
<file path=[Content_Types].xml><?xml version="1.0" encoding="utf-8"?>
<Types xmlns="http://schemas.openxmlformats.org/package/2006/content-types">
  <Default Extension="xml" ContentType="application/xml"/>
  <Default Extension="rels" ContentType="application/vnd.openxmlformats-package.relationships+xml"/>
  <Default Extension="png" ContentType="image/png"/>
  <Default Extension="jpeg" ContentType="image/jpeg"/>
  <Override PartName="/xl/_rels/workbook.xml.rels" ContentType="application/vnd.openxmlformats-package.relationships+xml"/>
  <Override PartName="/xl/workbook.xml" ContentType="application/vnd.openxmlformats-officedocument.spreadsheetml.sheet.main+xml"/>
  <Override PartName="/xl/theme/theme1.xml" ContentType="application/vnd.openxmlformats-officedocument.theme+xml"/>
  <Override PartName="/xl/styles.xml" ContentType="application/vnd.openxmlformats-officedocument.spreadsheetml.styles+xml"/>
  <Override PartName="/xl/worksheets/sheet1.xml" ContentType="application/vnd.openxmlformats-officedocument.spreadsheetml.worksheet+xml"/>
  <Override PartName="/xl/externalLinks/_rels/externalLink3.xml.rels" ContentType="application/vnd.openxmlformats-package.relationships+xml"/>
  <Override PartName="/xl/externalLinks/_rels/externalLink2.xml.rels" ContentType="application/vnd.openxmlformats-package.relationships+xml"/>
  <Override PartName="/xl/externalLinks/_rels/externalLink1.xml.rels" ContentType="application/vnd.openxmlformats-package.relationships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sharedStrings.xml" ContentType="application/vnd.openxmlformats-officedocument.spreadsheetml.sharedStrings+xml"/>
  <Override PartName="/_rels/.rels" ContentType="application/vnd.openxmlformats-package.relationship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?>
<Relationships xmlns="http://schemas.openxmlformats.org/package/2006/relationships"><Relationship Id="rId1" Type="http://schemas.openxmlformats.org/officeDocument/2006/relationships/officeDocument" Target="xl/workbook.xml"/><Relationship Id="rId2" Type="http://schemas.openxmlformats.org/officedocument/2006/relationships/metadata/core-properties" Target="docProps/core.xml"/><Relationship Id="rId3" Type="http://schemas.openxmlformats.org/officeDocument/2006/relationships/extended-properties" Target="docProps/app.xml"/>
</Relationships>
</file>

<file path=xl/workbook.xml><?xml version="1.0" encoding="utf-8"?>
<workbook xmlns="http://schemas.openxmlformats.org/spreadsheetml/2006/main" xmlns:r="http://schemas.openxmlformats.org/officeDocument/2006/relationships">
  <fileVersion appName="Calc"/>
  <workbookPr backupFile="false" showObjects="all" dateCompatibility="false"/>
  <workbookProtection/>
  <bookViews>
    <workbookView showHorizontalScroll="true" showVerticalScroll="true" showSheetTabs="true" xWindow="0" yWindow="0" windowWidth="16384" windowHeight="8192" tabRatio="500" firstSheet="0" activeTab="0"/>
  </bookViews>
  <sheets>
    <sheet name="June 2000" sheetId="1" state="visible" r:id="rId3"/>
  </sheets>
  <externalReferences>
    <externalReference r:id="rId4"/>
    <externalReference r:id="rId5"/>
    <externalReference r:id="rId6"/>
  </externalReferences>
  <definedNames>
    <definedName function="false" hidden="false" localSheetId="0" name="_xlnm.Print_Area" vbProcedure="false">'June 2000'!$A$1:$C$59</definedName>
    <definedName function="false" hidden="false" name="&#9;_x0015_?PAG" vbProcedure="false">[1]Securities!BU$18248</definedName>
    <definedName function="false" hidden="false" name="Acct_Bal_9001" vbProcedure="false">'[3]'!$AQ$10795</definedName>
    <definedName function="false" hidden="false" name="Acct_Bal_9003" vbProcedure="false">'[3]'!$BA$13365</definedName>
    <definedName function="false" hidden="false" name="PAGE15" vbProcedure="false">'[2]Main Info. &amp; T-Bill '!$BP$68</definedName>
    <definedName function="false" hidden="false" name="solver_lin" vbProcedure="false">0</definedName>
    <definedName function="false" hidden="false" name="solver_num" vbProcedure="false">0</definedName>
    <definedName function="false" hidden="false" name="solver_typ" vbProcedure="false">3</definedName>
    <definedName function="false" hidden="false" name="solver_val" vbProcedure="false">9344000</definedName>
    <definedName function="false" hidden="false" name="\C" vbProcedure="false">'[1]Main Info. &amp; T-Bill'!BU$18248</definedName>
    <definedName function="false" hidden="false" name="\P" vbProcedure="false">'[1]Main Info. &amp; T-Bill'!BU$18248</definedName>
    <definedName function="false" hidden="false" name="\X" vbProcedure="false">'[1]Main Info. &amp; T-Bill'!BU$18248</definedName>
    <definedName function="false" hidden="false" localSheetId="0" name="Acct_Bal_9001" vbProcedure="false">'[1]Main Info. &amp; T-Bill'!BU$18248</definedName>
    <definedName function="false" hidden="false" localSheetId="0" name="Acct_Bal_9003" vbProcedure="false">'[1]Main Info. &amp; T-Bill'!BU$18248</definedName>
  </definedNames>
  <calcPr iterateCount="1" refMode="A1" iterate="true" iterateDelta="0.001"/>
  <extLst>
    <ext xmlns:loext="http://schemas.libreoffice.org/" uri="{7626C862-2A13-11E5-B345-FEFF819CDC9F}">
      <loext:extCalcPr stringRefSyntax="CalcA1"/>
    </ext>
  </extLst>
</workbook>
</file>

<file path=xl/sharedStrings.xml><?xml version="1.0" encoding="utf-8"?>
<sst xmlns="http://schemas.openxmlformats.org/spreadsheetml/2006/main" count="119" uniqueCount="57">
  <si>
    <t xml:space="preserve">A/C NAME</t>
  </si>
  <si>
    <t xml:space="preserve">A/C NUMBER</t>
  </si>
  <si>
    <t xml:space="preserve">CTI CODE</t>
  </si>
  <si>
    <t xml:space="preserve">ANSAM METALS</t>
  </si>
  <si>
    <t xml:space="preserve">C-4</t>
  </si>
  <si>
    <t xml:space="preserve">MG LTD-CUST OMNIBUS</t>
  </si>
  <si>
    <t xml:space="preserve">BICC CABLES CORP</t>
  </si>
  <si>
    <t xml:space="preserve">SOUTHWIRE</t>
  </si>
  <si>
    <t xml:space="preserve">ALPERT &amp; ALPERT</t>
  </si>
  <si>
    <t xml:space="preserve">MARCO INTERNATIONAL</t>
  </si>
  <si>
    <t xml:space="preserve">EDF MAN-CUST OMNIBUS</t>
  </si>
  <si>
    <t xml:space="preserve">ALTER TRADING</t>
  </si>
  <si>
    <t xml:space="preserve">ANGLOJAM INVESTMENTS</t>
  </si>
  <si>
    <t xml:space="preserve">WISE RECYCLING</t>
  </si>
  <si>
    <t xml:space="preserve">TRANS-WORLD ALUMINUM</t>
  </si>
  <si>
    <t xml:space="preserve">PECHINEY WORLD TRADE</t>
  </si>
  <si>
    <t xml:space="preserve">AMROD CORP</t>
  </si>
  <si>
    <t xml:space="preserve">R. WOLFF METALS CO.</t>
  </si>
  <si>
    <t xml:space="preserve">NORANDA METALLURGY</t>
  </si>
  <si>
    <t xml:space="preserve">FALCONBRIDGE LTD</t>
  </si>
  <si>
    <t xml:space="preserve">A.J. OSTER CO.</t>
  </si>
  <si>
    <t xml:space="preserve">CALBAG METALS</t>
  </si>
  <si>
    <t xml:space="preserve">METAL RECYCLING CORP</t>
  </si>
  <si>
    <t xml:space="preserve">NBM LLC</t>
  </si>
  <si>
    <t xml:space="preserve">KENNECOT UTAH COPPER</t>
  </si>
  <si>
    <t xml:space="preserve">HUNTER DOUGLAS METALS</t>
  </si>
  <si>
    <t xml:space="preserve">BARCLAY ENTERPRISE INC</t>
  </si>
  <si>
    <t xml:space="preserve">LENMORE INC</t>
  </si>
  <si>
    <t xml:space="preserve">ACI INDUSTRIES LTD</t>
  </si>
  <si>
    <t xml:space="preserve">INDUSTRIAL METALS RECYCLING</t>
  </si>
  <si>
    <t xml:space="preserve">PIRELLI CABLES &amp; SYSTEMS</t>
  </si>
  <si>
    <t xml:space="preserve">METALLIC RECOVERY GROUP</t>
  </si>
  <si>
    <t xml:space="preserve">THE DAVID JOSEPH CO.</t>
  </si>
  <si>
    <t xml:space="preserve">R.W. LTD OMNIBUS A/C</t>
  </si>
  <si>
    <t xml:space="preserve">R.W. HAMBURG OMNIBUS A/C</t>
  </si>
  <si>
    <t xml:space="preserve">EL-MET</t>
  </si>
  <si>
    <t xml:space="preserve">H&amp;H METALS</t>
  </si>
  <si>
    <t xml:space="preserve">FIMEXPO METALS</t>
  </si>
  <si>
    <t xml:space="preserve">AMERICAN IRON&amp;METAL INC</t>
  </si>
  <si>
    <t xml:space="preserve">AMERICAN IRON&amp;METAL USA</t>
  </si>
  <si>
    <t xml:space="preserve">REPUBLIC WIRE INC</t>
  </si>
  <si>
    <t xml:space="preserve">COREMET TRADING INC</t>
  </si>
  <si>
    <t xml:space="preserve">DOMINION METALS &amp; REFINING</t>
  </si>
  <si>
    <t xml:space="preserve">AMI INDUSTRIES</t>
  </si>
  <si>
    <t xml:space="preserve">PHELPS DODGE</t>
  </si>
  <si>
    <t xml:space="preserve">CYPRESS AMAX MINERALS</t>
  </si>
  <si>
    <t xml:space="preserve">REVERE</t>
  </si>
  <si>
    <t xml:space="preserve">MG LTD</t>
  </si>
  <si>
    <t xml:space="preserve">H-4</t>
  </si>
  <si>
    <t xml:space="preserve">MG LTD BULLION</t>
  </si>
  <si>
    <t xml:space="preserve">MG LTD / R. WOLFF</t>
  </si>
  <si>
    <t xml:space="preserve">MG METAL&amp;COMMODITY CO.LTD</t>
  </si>
  <si>
    <t xml:space="preserve">HENRY BATH&amp;SON LTD</t>
  </si>
  <si>
    <t xml:space="preserve">MG METAL&amp;COMMODITY CORP</t>
  </si>
  <si>
    <t xml:space="preserve">MG METAL&amp;COMM CORP ALUM</t>
  </si>
  <si>
    <t xml:space="preserve">MG METAL&amp;COMMODITY CORP COPPER SCRAP</t>
  </si>
  <si>
    <t xml:space="preserve">MG NATURAL GAS</t>
  </si>
</sst>
</file>

<file path=xl/styles.xml><?xml version="1.0" encoding="utf-8"?>
<styleSheet xmlns="http://schemas.openxmlformats.org/spreadsheetml/2006/main">
  <numFmts count="13">
    <numFmt numFmtId="164" formatCode="General"/>
    <numFmt numFmtId="165" formatCode="[$-409]#,##0_);[RED]\(#,##0\)"/>
    <numFmt numFmtId="166" formatCode="_(* #,##0_);_(* \(#,##0\);_(* \-_);_(@_)"/>
    <numFmt numFmtId="167" formatCode="[$-409]#,##0.00_);[RED]\(#,##0.00\)"/>
    <numFmt numFmtId="168" formatCode="_(* #,##0.00_);_(* \(#,##0.00\);_(* \-??_);_(@_)"/>
    <numFmt numFmtId="169" formatCode="\$#,##0_);[RED]&quot;($&quot;#,##0\)"/>
    <numFmt numFmtId="170" formatCode="_(\$* #,##0_);_(\$* \(#,##0\);_(\$* \-_);_(@_)"/>
    <numFmt numFmtId="171" formatCode="\$#,##0.00_);[RED]&quot;($&quot;#,##0.00\)"/>
    <numFmt numFmtId="172" formatCode="_(\$* #,##0.00_);_(\$* \(#,##0.00\);_(\$* \-??_);_(@_)"/>
    <numFmt numFmtId="173" formatCode="General_)"/>
    <numFmt numFmtId="174" formatCode="_(* #,##0_);_(* \(#,##0\);_(* \-??_);_(@_)"/>
    <numFmt numFmtId="175" formatCode="_(* #,##0.000_);_(* \(#,##0.000\);_(* \-??_);_(@_)"/>
    <numFmt numFmtId="176" formatCode="[$-409]m/d/yyyy"/>
  </numFmts>
  <fonts count="9">
    <font>
      <sz val="10"/>
      <name val="Arial MT"/>
      <family val="0"/>
    </font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sz val="10"/>
      <name val="MS Sans Serif"/>
      <family val="0"/>
    </font>
    <font>
      <sz val="10"/>
      <name val="Courier New"/>
      <family val="0"/>
    </font>
    <font>
      <sz val="12"/>
      <name val="Times New Roman"/>
      <family val="0"/>
    </font>
    <font>
      <b val="true"/>
      <sz val="10"/>
      <name val="Arial"/>
      <family val="2"/>
    </font>
    <font>
      <b val="true"/>
      <sz val="10"/>
      <name val="Arial"/>
      <family val="0"/>
    </font>
  </fonts>
  <fills count="2">
    <fill>
      <patternFill patternType="none"/>
    </fill>
    <fill>
      <patternFill patternType="gray125"/>
    </fill>
  </fills>
  <borders count="3">
    <border diagonalUp="false" diagonalDown="false">
      <left/>
      <right/>
      <top/>
      <bottom/>
      <diagonal/>
    </border>
    <border diagonalUp="false" diagonalDown="false">
      <left style="thin"/>
      <right style="thin"/>
      <top style="thin"/>
      <bottom style="thin"/>
      <diagonal/>
    </border>
    <border diagonalUp="false" diagonalDown="false">
      <left/>
      <right/>
      <top/>
      <bottom style="thin"/>
      <diagonal/>
    </border>
  </borders>
  <cellStyleXfs count="48"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0" fontId="1" fillId="0" borderId="0" applyFont="true" applyBorder="false" applyAlignment="false" applyProtection="false"/>
    <xf numFmtId="0" fontId="1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41" fontId="1" fillId="0" borderId="0" applyFont="true" applyBorder="false" applyAlignment="false" applyProtection="false"/>
    <xf numFmtId="172" fontId="0" fillId="0" borderId="0" applyFont="true" applyBorder="false" applyAlignment="false" applyProtection="false"/>
    <xf numFmtId="42" fontId="1" fillId="0" borderId="0" applyFont="true" applyBorder="false" applyAlignment="false" applyProtection="false"/>
    <xf numFmtId="9" fontId="1" fillId="0" borderId="0" applyFont="true" applyBorder="false" applyAlignment="false" applyProtection="false"/>
    <xf numFmtId="165" fontId="0" fillId="0" borderId="0" applyFont="true" applyBorder="false" applyAlignment="false" applyProtection="false"/>
    <xf numFmtId="165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1" fontId="0" fillId="0" borderId="0" applyFont="true" applyBorder="false" applyAlignment="false" applyProtection="false"/>
    <xf numFmtId="171" fontId="0" fillId="0" borderId="0" applyFont="true" applyBorder="false" applyAlignment="false" applyProtection="false"/>
    <xf numFmtId="172" fontId="0" fillId="0" borderId="0" applyFont="true" applyBorder="false" applyAlignment="false" applyProtection="false"/>
    <xf numFmtId="172" fontId="0" fillId="0" borderId="0" applyFont="true" applyBorder="false" applyAlignment="false" applyProtection="false"/>
    <xf numFmtId="172" fontId="0" fillId="0" borderId="0" applyFont="true" applyBorder="false" applyAlignment="false" applyProtection="false"/>
    <xf numFmtId="164" fontId="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3" fontId="5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3" fontId="5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6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</cellStyleXfs>
  <cellXfs count="26">
    <xf numFmtId="164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1" fillId="0" borderId="0" xfId="42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1" fillId="0" borderId="0" xfId="15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74" fontId="1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8" fontId="1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4" fontId="7" fillId="0" borderId="1" xfId="15" applyFont="true" applyBorder="true" applyAlignment="true" applyProtection="true">
      <alignment horizontal="center" vertical="bottom" textRotation="0" wrapText="true" indent="0" shrinkToFit="false"/>
      <protection locked="true" hidden="false"/>
    </xf>
    <xf numFmtId="164" fontId="7" fillId="0" borderId="1" xfId="15" applyFont="true" applyBorder="true" applyAlignment="true" applyProtection="true">
      <alignment horizontal="center" vertical="bottom" textRotation="0" wrapText="true" indent="0" shrinkToFit="false"/>
      <protection locked="true" hidden="false"/>
    </xf>
    <xf numFmtId="174" fontId="7" fillId="0" borderId="2" xfId="15" applyFont="true" applyBorder="true" applyAlignment="true" applyProtection="true">
      <alignment horizontal="center" vertical="bottom" textRotation="0" wrapText="true" indent="0" shrinkToFit="false"/>
      <protection locked="true" hidden="false"/>
    </xf>
    <xf numFmtId="164" fontId="1" fillId="0" borderId="2" xfId="42" applyFont="true" applyBorder="true" applyAlignment="true" applyProtection="false">
      <alignment horizontal="general" vertical="bottom" textRotation="0" wrapText="true" indent="0" shrinkToFit="false"/>
      <protection locked="true" hidden="false"/>
    </xf>
    <xf numFmtId="168" fontId="1" fillId="0" borderId="2" xfId="15" applyFont="true" applyBorder="true" applyAlignment="true" applyProtection="true">
      <alignment horizontal="center" vertical="bottom" textRotation="0" wrapText="true" indent="0" shrinkToFit="false"/>
      <protection locked="true" hidden="false"/>
    </xf>
    <xf numFmtId="164" fontId="1" fillId="0" borderId="1" xfId="15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75" fontId="1" fillId="0" borderId="1" xfId="15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75" fontId="1" fillId="0" borderId="1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2" fontId="1" fillId="0" borderId="1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" fillId="0" borderId="0" xfId="42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1" fillId="0" borderId="0" xfId="42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164" fontId="1" fillId="0" borderId="0" xfId="42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8" fillId="0" borderId="0" xfId="42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74" fontId="8" fillId="0" borderId="0" xfId="42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2" fontId="1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" fillId="0" borderId="0" xfId="42" applyFont="true" applyBorder="true" applyAlignment="true" applyProtection="false">
      <alignment horizontal="center" vertical="bottom" textRotation="0" wrapText="true" indent="0" shrinkToFit="false"/>
      <protection locked="true" hidden="false"/>
    </xf>
    <xf numFmtId="176" fontId="1" fillId="0" borderId="1" xfId="42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" fillId="0" borderId="0" xfId="42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" fillId="0" borderId="1" xfId="42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74" fontId="1" fillId="0" borderId="1" xfId="15" applyFont="true" applyBorder="true" applyAlignment="true" applyProtection="true">
      <alignment horizontal="general" vertical="bottom" textRotation="0" wrapText="false" indent="0" shrinkToFit="false"/>
      <protection locked="true" hidden="false"/>
    </xf>
  </cellXfs>
  <cellStyles count="34">
    <cellStyle name="Normal" xfId="0" builtinId="0"/>
    <cellStyle name="Comma" xfId="15" builtinId="3"/>
    <cellStyle name="Comma [0]" xfId="16" builtinId="6"/>
    <cellStyle name="Currency" xfId="17" builtinId="4"/>
    <cellStyle name="Currency [0]" xfId="18" builtinId="7"/>
    <cellStyle name="Percent" xfId="19" builtinId="5"/>
    <cellStyle name="Comma [0]_Page 11" xfId="20"/>
    <cellStyle name="Comma [0]_Page 12" xfId="21"/>
    <cellStyle name="Comma [0]_Return on Capital" xfId="22"/>
    <cellStyle name="Comma [0]_Securities" xfId="23"/>
    <cellStyle name="Comma [0]_Sheet1" xfId="24"/>
    <cellStyle name="Comma_Page 11" xfId="25"/>
    <cellStyle name="Comma_Page 12" xfId="26"/>
    <cellStyle name="Comma_Return on Capital" xfId="27"/>
    <cellStyle name="Comma_Securities" xfId="28"/>
    <cellStyle name="Comma_Sheet1" xfId="29"/>
    <cellStyle name="Currency [0]_Page 11" xfId="30"/>
    <cellStyle name="Currency [0]_Page 12" xfId="31"/>
    <cellStyle name="Currency [0]_Return on Capital" xfId="32"/>
    <cellStyle name="Currency [0]_Securities" xfId="33"/>
    <cellStyle name="Currency [0]_Sheet1" xfId="34"/>
    <cellStyle name="Currency_Page 11" xfId="35"/>
    <cellStyle name="Currency_Page 12" xfId="36"/>
    <cellStyle name="Currency_Return on Capital" xfId="37"/>
    <cellStyle name="Currency_Securities" xfId="38"/>
    <cellStyle name="Currency_Sheet1" xfId="39"/>
    <cellStyle name="Normal_Interest" xfId="40"/>
    <cellStyle name="Normal_JEFORM" xfId="41"/>
    <cellStyle name="Normal_June 1996" xfId="42"/>
    <cellStyle name="Normal_Page 11" xfId="43"/>
    <cellStyle name="Normal_Page 12" xfId="44"/>
    <cellStyle name="Normal_Return on Capital" xfId="45"/>
    <cellStyle name="Normal_Securities" xfId="46"/>
    <cellStyle name="Normal_Sheet1" xfId="47"/>
  </cellStyles>
</styleSheet>
</file>

<file path=xl/_rels/workbook.xml.rels><?xml version="1.0" encoding="UTF-8"?>
<Relationships xmlns="http://schemas.openxmlformats.org/package/2006/relationships"><Relationship Id="rId1" Type="http://schemas.openxmlformats.org/officeDocument/2006/relationships/theme" Target="theme/theme1.xml"/><Relationship Id="rId2" Type="http://schemas.openxmlformats.org/officeDocument/2006/relationships/styles" Target="styles.xml"/><Relationship Id="rId3" Type="http://schemas.openxmlformats.org/officeDocument/2006/relationships/worksheet" Target="worksheets/sheet1.xml"/><Relationship Id="rId4" Type="http://schemas.openxmlformats.org/officeDocument/2006/relationships/externalLink" Target="externalLinks/externalLink1.xml"/><Relationship Id="rId5" Type="http://schemas.openxmlformats.org/officeDocument/2006/relationships/externalLink" Target="externalLinks/externalLink2.xml"/><Relationship Id="rId6" Type="http://schemas.openxmlformats.org/officeDocument/2006/relationships/externalLink" Target="externalLinks/externalLink3.xml"/><Relationship Id="rId7" Type="http://schemas.openxmlformats.org/officeDocument/2006/relationships/sharedStrings" Target="sharedStrings.xml"/>
</Relationships>
</file>

<file path=xl/externalLinks/_rels/externalLink1.xml.rels><?xml version="1.0" encoding="UTF-8"?>
<Relationships xmlns="http://schemas.openxmlformats.org/package/2006/relationships"><Relationship Id="rId1" Type="http://schemas.openxmlformats.org/officeDocument/2006/relationships/externalLinkPath" Target="../../../../../../../../DATA/ACCT/MGLI/FINANCIA/1997/9702/02_1-FR.XLS" TargetMode="External"/>
</Relationships>
</file>

<file path=xl/externalLinks/_rels/externalLink2.xml.rels><?xml version="1.0" encoding="UTF-8"?>
<Relationships xmlns="http://schemas.openxmlformats.org/package/2006/relationships"><Relationship Id="rId1" Type="http://schemas.openxmlformats.org/officeDocument/2006/relationships/externalLinkPath" Target="../xls/Book2" TargetMode="External"/>
</Relationships>
</file>

<file path=xl/externalLinks/_rels/externalLink3.xml.rels><?xml version="1.0" encoding="UTF-8"?>
<Relationships xmlns="http://schemas.openxmlformats.org/package/2006/relationships"><Relationship Id="rId1" Type="http://schemas.openxmlformats.org/officeDocument/2006/relationships/externalLinkPath" Target="../../../../../../../../DATA/ACCT/MGLI/FINANCIA/0796/07_1-FR.XLS" TargetMode="External"/>
</Relationships>
</file>

<file path=xl/externalLinks/externalLink1.xml><?xml version="1.0" encoding="utf-8"?>
<externalLink xmlns="http://schemas.openxmlformats.org/spreadsheetml/2006/main">
  <externalBook xmlns:r="http://schemas.openxmlformats.org/officeDocument/2006/relationships" r:id="rId1">
    <sheetNames>
      <sheetName val="Securities"/>
      <sheetName val="Main Info. &amp; T-Bill"/>
    </sheetNames>
    <sheetDataSet>
      <sheetData sheetId="0"/>
      <sheetData sheetId="1"/>
    </sheetDataSet>
  </externalBook>
</externalLink>
</file>

<file path=xl/externalLinks/externalLink2.xml><?xml version="1.0" encoding="utf-8"?>
<externalLink xmlns="http://schemas.openxmlformats.org/spreadsheetml/2006/main">
  <externalBook xmlns:r="http://schemas.openxmlformats.org/officeDocument/2006/relationships" r:id="rId1">
    <sheetNames>
      <sheetName val="Sheet1"/>
      <sheetName val="Sheet2"/>
      <sheetName val="Sheet3"/>
    </sheetNames>
    <sheetDataSet>
      <sheetData sheetId="0"/>
      <sheetData sheetId="1"/>
      <sheetData sheetId="2"/>
    </sheetDataSet>
  </externalBook>
</externalLink>
</file>

<file path=xl/externalLinks/externalLink3.xml><?xml version="1.0" encoding="utf-8"?>
<externalLink xmlns="http://schemas.openxmlformats.org/spreadsheetml/2006/main">
  <externalBook xmlns:r="http://schemas.openxmlformats.org/officeDocument/2006/relationships" r:id="rId1">
    <sheetNames>
      <sheetName val="Main Info. &amp; T-Bill "/>
    </sheetNames>
    <sheetDataSet>
      <sheetData sheetId="0"/>
    </sheetDataSet>
  </externalBook>
</externalLink>
</file>

<file path=xl/theme/theme1.xml><?xml version="1.0" encoding="utf-8"?>
<a:theme xmlns:a="http://schemas.openxmlformats.org/drawingml/2006/main" xmlns:r="http://schemas.openxmlformats.org/officeDocument/2006/relationships" name="Office">
  <a:themeElements>
    <a:clrScheme name="LibreOffice">
      <a:dk1>
        <a:srgbClr val="000000"/>
      </a:dk1>
      <a:lt1>
        <a:srgbClr val="ffffff"/>
      </a:lt1>
      <a:dk2>
        <a:srgbClr val="000000"/>
      </a:dk2>
      <a:lt2>
        <a:srgbClr val="ffffff"/>
      </a:lt2>
      <a:accent1>
        <a:srgbClr val="18a303"/>
      </a:accent1>
      <a:accent2>
        <a:srgbClr val="0369a3"/>
      </a:accent2>
      <a:accent3>
        <a:srgbClr val="a33e03"/>
      </a:accent3>
      <a:accent4>
        <a:srgbClr val="8e03a3"/>
      </a:accent4>
      <a:accent5>
        <a:srgbClr val="c99c00"/>
      </a:accent5>
      <a:accent6>
        <a:srgbClr val="c9211e"/>
      </a:accent6>
      <a:hlink>
        <a:srgbClr val="0000ee"/>
      </a:hlink>
      <a:folHlink>
        <a:srgbClr val="551a8b"/>
      </a:folHlink>
    </a:clrScheme>
    <a:fontScheme name="Office">
      <a:majorFont>
        <a:latin typeface="Arial" pitchFamily="0" charset="1"/>
        <a:ea typeface="DejaVu Sans" pitchFamily="0" charset="1"/>
        <a:cs typeface="DejaVu Sans" pitchFamily="0" charset="1"/>
      </a:majorFont>
      <a:minorFont>
        <a:latin typeface="Arial" pitchFamily="0" charset="1"/>
        <a:ea typeface="DejaVu Sans" pitchFamily="0" charset="1"/>
        <a:cs typeface="DejaVu Sans" pitchFamily="0" charset="1"/>
      </a:minorFont>
    </a:fontScheme>
    <a:fmtScheme>
      <a:fillStyleLst>
        <a:solidFill>
          <a:schemeClr val="phClr"/>
        </a:solidFill>
        <a:solidFill>
          <a:schemeClr val="phClr"/>
        </a:solidFill>
        <a:solidFill>
          <a:schemeClr val="phClr"/>
        </a:solidFill>
      </a:fillStyleLst>
      <a:lnStyleLst>
        <a:ln w="6350" cap="flat" cmpd="sng" algn="ctr">
          <a:prstDash val="solid"/>
          <a:miter/>
        </a:ln>
        <a:ln w="6350" cap="flat" cmpd="sng" algn="ctr">
          <a:prstDash val="solid"/>
          <a:miter/>
        </a:ln>
        <a:ln w="6350" cap="flat" cmpd="sng" algn="ctr">
          <a:prstDash val="solid"/>
          <a:miter/>
        </a:ln>
      </a:lnStyleLst>
      <a:effectStyleLst>
        <a:effectStyle>
          <a:effectLst/>
        </a:effectStyle>
        <a:effectStyle>
          <a:effectLst/>
        </a:effectStyle>
        <a:effectStyle>
          <a:effectLst/>
        </a:effectStyle>
      </a:effectStyleLst>
      <a:bgFillStyleLst>
        <a:solidFill>
          <a:schemeClr val="phClr"/>
        </a:solidFill>
        <a:solidFill>
          <a:schemeClr val="phClr"/>
        </a:solidFill>
        <a:solidFill>
          <a:schemeClr val="phClr"/>
        </a:solidFill>
      </a:bgFillStyleLst>
    </a:fmtScheme>
  </a:themeElements>
</a:theme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I189"/>
  <sheetViews>
    <sheetView showFormulas="false" showGridLines="true" showRowColHeaders="true" showZeros="true" rightToLeft="false" tabSelected="true" showOutlineSymbols="true" defaultGridColor="true" view="normal" topLeftCell="A1" colorId="64" zoomScale="100" zoomScaleNormal="100" zoomScalePageLayoutView="100" workbookViewId="0">
      <selection pane="topLeft" activeCell="A1" activeCellId="0" sqref="A1"/>
    </sheetView>
  </sheetViews>
  <sheetFormatPr defaultColWidth="9.13671875" defaultRowHeight="12.75" customHeight="true" zeroHeight="false" outlineLevelRow="0" outlineLevelCol="0"/>
  <cols>
    <col collapsed="false" customWidth="true" hidden="false" outlineLevel="0" max="1" min="1" style="1" width="33.56"/>
    <col collapsed="false" customWidth="true" hidden="false" outlineLevel="0" max="2" min="2" style="2" width="21.84"/>
    <col collapsed="false" customWidth="true" hidden="false" outlineLevel="0" max="3" min="3" style="3" width="17.99"/>
    <col collapsed="false" customWidth="true" hidden="false" outlineLevel="0" max="4" min="4" style="3" width="18.28"/>
    <col collapsed="false" customWidth="true" hidden="false" outlineLevel="0" max="5" min="5" style="3" width="20.7"/>
    <col collapsed="false" customWidth="true" hidden="false" outlineLevel="0" max="7" min="6" style="1" width="11.7"/>
    <col collapsed="false" customWidth="true" hidden="false" outlineLevel="0" max="8" min="8" style="4" width="9.99"/>
    <col collapsed="false" customWidth="false" hidden="false" outlineLevel="0" max="257" min="9" style="1" width="9.14"/>
  </cols>
  <sheetData>
    <row r="1" customFormat="false" ht="12.75" hidden="false" customHeight="false" outlineLevel="0" collapsed="false">
      <c r="A1" s="5" t="s">
        <v>0</v>
      </c>
      <c r="B1" s="6" t="s">
        <v>1</v>
      </c>
      <c r="C1" s="5" t="s">
        <v>2</v>
      </c>
      <c r="D1" s="7"/>
      <c r="E1" s="7"/>
      <c r="F1" s="8"/>
      <c r="G1" s="8"/>
      <c r="H1" s="9"/>
    </row>
    <row r="2" customFormat="false" ht="12.75" hidden="false" customHeight="false" outlineLevel="0" collapsed="false">
      <c r="A2" s="5" t="s">
        <v>3</v>
      </c>
      <c r="B2" s="10" t="n">
        <v>50010</v>
      </c>
      <c r="C2" s="11" t="s">
        <v>4</v>
      </c>
      <c r="D2" s="12"/>
      <c r="E2" s="13"/>
    </row>
    <row r="3" customFormat="false" ht="12.75" hidden="false" customHeight="false" outlineLevel="0" collapsed="false">
      <c r="A3" s="5" t="s">
        <v>5</v>
      </c>
      <c r="B3" s="10" t="n">
        <v>50020</v>
      </c>
      <c r="C3" s="11" t="s">
        <v>4</v>
      </c>
      <c r="D3" s="12"/>
      <c r="E3" s="13"/>
    </row>
    <row r="4" customFormat="false" ht="12.75" hidden="false" customHeight="false" outlineLevel="0" collapsed="false">
      <c r="A4" s="5" t="s">
        <v>6</v>
      </c>
      <c r="B4" s="10" t="n">
        <v>50030</v>
      </c>
      <c r="C4" s="11" t="s">
        <v>4</v>
      </c>
      <c r="D4" s="12"/>
      <c r="E4" s="13"/>
    </row>
    <row r="5" customFormat="false" ht="12.75" hidden="false" customHeight="false" outlineLevel="0" collapsed="false">
      <c r="A5" s="5" t="s">
        <v>7</v>
      </c>
      <c r="B5" s="10" t="n">
        <v>50060</v>
      </c>
      <c r="C5" s="11" t="s">
        <v>4</v>
      </c>
      <c r="D5" s="12"/>
      <c r="E5" s="13"/>
    </row>
    <row r="6" customFormat="false" ht="12.75" hidden="false" customHeight="false" outlineLevel="0" collapsed="false">
      <c r="A6" s="5" t="s">
        <v>7</v>
      </c>
      <c r="B6" s="10" t="n">
        <v>50061</v>
      </c>
      <c r="C6" s="11" t="s">
        <v>4</v>
      </c>
      <c r="D6" s="12"/>
      <c r="E6" s="13"/>
    </row>
    <row r="7" customFormat="false" ht="12.75" hidden="false" customHeight="false" outlineLevel="0" collapsed="false">
      <c r="A7" s="5" t="s">
        <v>8</v>
      </c>
      <c r="B7" s="10" t="n">
        <v>50080</v>
      </c>
      <c r="C7" s="11" t="s">
        <v>4</v>
      </c>
      <c r="D7" s="12"/>
      <c r="E7" s="13"/>
    </row>
    <row r="8" customFormat="false" ht="12.75" hidden="false" customHeight="false" outlineLevel="0" collapsed="false">
      <c r="A8" s="5" t="s">
        <v>9</v>
      </c>
      <c r="B8" s="10" t="n">
        <v>50090</v>
      </c>
      <c r="C8" s="11" t="s">
        <v>4</v>
      </c>
      <c r="D8" s="12"/>
      <c r="E8" s="13"/>
    </row>
    <row r="9" customFormat="false" ht="12.75" hidden="false" customHeight="false" outlineLevel="0" collapsed="false">
      <c r="A9" s="5" t="s">
        <v>10</v>
      </c>
      <c r="B9" s="10" t="n">
        <v>50100</v>
      </c>
      <c r="C9" s="11" t="s">
        <v>4</v>
      </c>
      <c r="D9" s="12"/>
      <c r="E9" s="13"/>
    </row>
    <row r="10" customFormat="false" ht="12.75" hidden="false" customHeight="false" outlineLevel="0" collapsed="false">
      <c r="A10" s="5" t="s">
        <v>11</v>
      </c>
      <c r="B10" s="10" t="n">
        <v>50110</v>
      </c>
      <c r="C10" s="11" t="s">
        <v>4</v>
      </c>
      <c r="D10" s="12"/>
      <c r="E10" s="13"/>
    </row>
    <row r="11" customFormat="false" ht="12.75" hidden="false" customHeight="false" outlineLevel="0" collapsed="false">
      <c r="A11" s="5" t="s">
        <v>12</v>
      </c>
      <c r="B11" s="10" t="n">
        <v>50120</v>
      </c>
      <c r="C11" s="11" t="s">
        <v>4</v>
      </c>
      <c r="D11" s="12"/>
      <c r="E11" s="13"/>
    </row>
    <row r="12" customFormat="false" ht="12.75" hidden="false" customHeight="false" outlineLevel="0" collapsed="false">
      <c r="A12" s="5" t="s">
        <v>13</v>
      </c>
      <c r="B12" s="10" t="n">
        <v>50130</v>
      </c>
      <c r="C12" s="11" t="s">
        <v>4</v>
      </c>
      <c r="D12" s="12"/>
      <c r="E12" s="13"/>
    </row>
    <row r="13" customFormat="false" ht="12.75" hidden="false" customHeight="false" outlineLevel="0" collapsed="false">
      <c r="A13" s="5" t="s">
        <v>14</v>
      </c>
      <c r="B13" s="10" t="n">
        <v>50135</v>
      </c>
      <c r="C13" s="11" t="s">
        <v>4</v>
      </c>
      <c r="D13" s="12"/>
      <c r="E13" s="13"/>
    </row>
    <row r="14" customFormat="false" ht="12.75" hidden="false" customHeight="false" outlineLevel="0" collapsed="false">
      <c r="A14" s="5" t="s">
        <v>15</v>
      </c>
      <c r="B14" s="10" t="n">
        <v>50145</v>
      </c>
      <c r="C14" s="11" t="s">
        <v>4</v>
      </c>
      <c r="D14" s="12"/>
      <c r="E14" s="13"/>
      <c r="I14" s="14"/>
    </row>
    <row r="15" customFormat="false" ht="12.75" hidden="false" customHeight="false" outlineLevel="0" collapsed="false">
      <c r="A15" s="5" t="s">
        <v>16</v>
      </c>
      <c r="B15" s="10" t="n">
        <v>50150</v>
      </c>
      <c r="C15" s="11" t="s">
        <v>4</v>
      </c>
      <c r="D15" s="12"/>
      <c r="E15" s="13"/>
      <c r="I15" s="14"/>
    </row>
    <row r="16" customFormat="false" ht="12.75" hidden="false" customHeight="false" outlineLevel="0" collapsed="false">
      <c r="A16" s="5" t="s">
        <v>17</v>
      </c>
      <c r="B16" s="10" t="n">
        <v>55000</v>
      </c>
      <c r="C16" s="11" t="s">
        <v>4</v>
      </c>
      <c r="D16" s="12"/>
      <c r="E16" s="13"/>
      <c r="I16" s="14"/>
    </row>
    <row r="17" customFormat="false" ht="12.75" hidden="false" customHeight="false" outlineLevel="0" collapsed="false">
      <c r="A17" s="5" t="s">
        <v>18</v>
      </c>
      <c r="B17" s="10" t="n">
        <v>55001</v>
      </c>
      <c r="C17" s="11" t="s">
        <v>4</v>
      </c>
      <c r="D17" s="12"/>
      <c r="E17" s="13"/>
      <c r="I17" s="14"/>
    </row>
    <row r="18" customFormat="false" ht="12.75" hidden="false" customHeight="false" outlineLevel="0" collapsed="false">
      <c r="A18" s="5" t="s">
        <v>19</v>
      </c>
      <c r="B18" s="10" t="n">
        <v>55002</v>
      </c>
      <c r="C18" s="11" t="s">
        <v>4</v>
      </c>
      <c r="D18" s="12"/>
      <c r="E18" s="13"/>
      <c r="I18" s="14"/>
    </row>
    <row r="19" customFormat="false" ht="12.75" hidden="false" customHeight="false" outlineLevel="0" collapsed="false">
      <c r="A19" s="5" t="s">
        <v>20</v>
      </c>
      <c r="B19" s="10" t="n">
        <v>55003</v>
      </c>
      <c r="C19" s="11" t="s">
        <v>4</v>
      </c>
      <c r="D19" s="12"/>
      <c r="E19" s="13"/>
      <c r="I19" s="14"/>
    </row>
    <row r="20" customFormat="false" ht="12.75" hidden="false" customHeight="false" outlineLevel="0" collapsed="false">
      <c r="A20" s="5" t="s">
        <v>21</v>
      </c>
      <c r="B20" s="10" t="n">
        <v>55004</v>
      </c>
      <c r="C20" s="11" t="s">
        <v>4</v>
      </c>
      <c r="D20" s="12"/>
      <c r="E20" s="13"/>
      <c r="I20" s="14"/>
    </row>
    <row r="21" customFormat="false" ht="12.75" hidden="false" customHeight="false" outlineLevel="0" collapsed="false">
      <c r="A21" s="5" t="s">
        <v>22</v>
      </c>
      <c r="B21" s="10" t="n">
        <v>55005</v>
      </c>
      <c r="C21" s="11" t="s">
        <v>4</v>
      </c>
      <c r="D21" s="12"/>
      <c r="E21" s="13"/>
      <c r="I21" s="14"/>
    </row>
    <row r="22" customFormat="false" ht="12.75" hidden="false" customHeight="false" outlineLevel="0" collapsed="false">
      <c r="A22" s="5" t="s">
        <v>23</v>
      </c>
      <c r="B22" s="10" t="n">
        <v>55006</v>
      </c>
      <c r="C22" s="11" t="s">
        <v>4</v>
      </c>
      <c r="D22" s="12"/>
      <c r="E22" s="13"/>
      <c r="I22" s="14"/>
    </row>
    <row r="23" customFormat="false" ht="12.75" hidden="false" customHeight="false" outlineLevel="0" collapsed="false">
      <c r="A23" s="5" t="s">
        <v>24</v>
      </c>
      <c r="B23" s="10" t="n">
        <v>55007</v>
      </c>
      <c r="C23" s="11" t="s">
        <v>4</v>
      </c>
      <c r="D23" s="12"/>
      <c r="E23" s="13"/>
      <c r="I23" s="14"/>
    </row>
    <row r="24" customFormat="false" ht="12.75" hidden="false" customHeight="false" outlineLevel="0" collapsed="false">
      <c r="A24" s="5" t="s">
        <v>25</v>
      </c>
      <c r="B24" s="10" t="n">
        <v>55008</v>
      </c>
      <c r="C24" s="11" t="s">
        <v>4</v>
      </c>
      <c r="D24" s="12"/>
      <c r="E24" s="13"/>
      <c r="I24" s="14"/>
    </row>
    <row r="25" customFormat="false" ht="12.75" hidden="false" customHeight="false" outlineLevel="0" collapsed="false">
      <c r="A25" s="5" t="s">
        <v>26</v>
      </c>
      <c r="B25" s="10" t="n">
        <v>55009</v>
      </c>
      <c r="C25" s="11" t="s">
        <v>4</v>
      </c>
      <c r="D25" s="12"/>
      <c r="E25" s="13"/>
      <c r="I25" s="14"/>
    </row>
    <row r="26" customFormat="false" ht="12.75" hidden="false" customHeight="false" outlineLevel="0" collapsed="false">
      <c r="A26" s="5" t="s">
        <v>27</v>
      </c>
      <c r="B26" s="10" t="n">
        <v>55010</v>
      </c>
      <c r="C26" s="11" t="s">
        <v>4</v>
      </c>
      <c r="D26" s="12"/>
      <c r="E26" s="13"/>
      <c r="I26" s="14"/>
    </row>
    <row r="27" customFormat="false" ht="12.75" hidden="false" customHeight="false" outlineLevel="0" collapsed="false">
      <c r="A27" s="5" t="s">
        <v>28</v>
      </c>
      <c r="B27" s="10" t="n">
        <v>55011</v>
      </c>
      <c r="C27" s="11" t="s">
        <v>4</v>
      </c>
      <c r="D27" s="12"/>
      <c r="E27" s="13"/>
      <c r="I27" s="14"/>
    </row>
    <row r="28" customFormat="false" ht="12.75" hidden="false" customHeight="false" outlineLevel="0" collapsed="false">
      <c r="A28" s="5" t="s">
        <v>29</v>
      </c>
      <c r="B28" s="10" t="n">
        <v>55012</v>
      </c>
      <c r="C28" s="11" t="s">
        <v>4</v>
      </c>
      <c r="D28" s="12"/>
      <c r="E28" s="13"/>
      <c r="I28" s="14"/>
    </row>
    <row r="29" customFormat="false" ht="12.75" hidden="false" customHeight="false" outlineLevel="0" collapsed="false">
      <c r="A29" s="5" t="s">
        <v>30</v>
      </c>
      <c r="B29" s="10" t="n">
        <v>55013</v>
      </c>
      <c r="C29" s="11" t="s">
        <v>4</v>
      </c>
      <c r="D29" s="12"/>
      <c r="E29" s="13"/>
      <c r="I29" s="14"/>
    </row>
    <row r="30" customFormat="false" ht="12.75" hidden="false" customHeight="false" outlineLevel="0" collapsed="false">
      <c r="A30" s="5" t="s">
        <v>31</v>
      </c>
      <c r="B30" s="10" t="n">
        <v>55014</v>
      </c>
      <c r="C30" s="11" t="s">
        <v>4</v>
      </c>
      <c r="D30" s="12"/>
      <c r="E30" s="13"/>
      <c r="I30" s="14"/>
    </row>
    <row r="31" customFormat="false" ht="12.75" hidden="false" customHeight="false" outlineLevel="0" collapsed="false">
      <c r="A31" s="5" t="s">
        <v>32</v>
      </c>
      <c r="B31" s="10" t="n">
        <v>55015</v>
      </c>
      <c r="C31" s="11" t="s">
        <v>4</v>
      </c>
      <c r="D31" s="12"/>
      <c r="E31" s="13"/>
      <c r="I31" s="14"/>
    </row>
    <row r="32" customFormat="false" ht="12.75" hidden="false" customHeight="false" outlineLevel="0" collapsed="false">
      <c r="A32" s="5" t="s">
        <v>33</v>
      </c>
      <c r="B32" s="10" t="n">
        <v>55016</v>
      </c>
      <c r="C32" s="11" t="s">
        <v>4</v>
      </c>
      <c r="D32" s="12"/>
      <c r="E32" s="13"/>
      <c r="I32" s="14"/>
    </row>
    <row r="33" customFormat="false" ht="12.75" hidden="false" customHeight="false" outlineLevel="0" collapsed="false">
      <c r="A33" s="5" t="s">
        <v>34</v>
      </c>
      <c r="B33" s="10" t="n">
        <v>55017</v>
      </c>
      <c r="C33" s="11" t="s">
        <v>4</v>
      </c>
      <c r="D33" s="12"/>
      <c r="E33" s="13"/>
      <c r="I33" s="14"/>
    </row>
    <row r="34" customFormat="false" ht="12.75" hidden="false" customHeight="false" outlineLevel="0" collapsed="false">
      <c r="A34" s="5" t="s">
        <v>35</v>
      </c>
      <c r="B34" s="10" t="n">
        <v>55018</v>
      </c>
      <c r="C34" s="11" t="s">
        <v>4</v>
      </c>
      <c r="D34" s="12"/>
      <c r="E34" s="13"/>
      <c r="I34" s="14"/>
    </row>
    <row r="35" customFormat="false" ht="12.75" hidden="false" customHeight="false" outlineLevel="0" collapsed="false">
      <c r="A35" s="5" t="s">
        <v>36</v>
      </c>
      <c r="B35" s="10" t="n">
        <v>55019</v>
      </c>
      <c r="C35" s="11" t="s">
        <v>4</v>
      </c>
      <c r="D35" s="12"/>
      <c r="E35" s="13"/>
      <c r="I35" s="14"/>
    </row>
    <row r="36" customFormat="false" ht="12.75" hidden="false" customHeight="false" outlineLevel="0" collapsed="false">
      <c r="A36" s="5" t="s">
        <v>37</v>
      </c>
      <c r="B36" s="10" t="n">
        <v>55020</v>
      </c>
      <c r="C36" s="11" t="s">
        <v>4</v>
      </c>
      <c r="D36" s="12"/>
      <c r="E36" s="13"/>
      <c r="I36" s="14"/>
    </row>
    <row r="37" customFormat="false" ht="12.75" hidden="false" customHeight="false" outlineLevel="0" collapsed="false">
      <c r="A37" s="5" t="s">
        <v>38</v>
      </c>
      <c r="B37" s="10" t="n">
        <v>55021</v>
      </c>
      <c r="C37" s="11" t="s">
        <v>4</v>
      </c>
      <c r="D37" s="12"/>
      <c r="E37" s="13"/>
      <c r="I37" s="14"/>
    </row>
    <row r="38" customFormat="false" ht="12.75" hidden="false" customHeight="false" outlineLevel="0" collapsed="false">
      <c r="A38" s="5" t="s">
        <v>39</v>
      </c>
      <c r="B38" s="10" t="n">
        <v>55022</v>
      </c>
      <c r="C38" s="11" t="s">
        <v>4</v>
      </c>
      <c r="D38" s="12"/>
      <c r="E38" s="13"/>
      <c r="I38" s="14"/>
    </row>
    <row r="39" customFormat="false" ht="12.75" hidden="false" customHeight="false" outlineLevel="0" collapsed="false">
      <c r="A39" s="5" t="s">
        <v>40</v>
      </c>
      <c r="B39" s="10" t="n">
        <v>55023</v>
      </c>
      <c r="C39" s="11" t="s">
        <v>4</v>
      </c>
      <c r="D39" s="12"/>
      <c r="E39" s="13"/>
      <c r="I39" s="14"/>
    </row>
    <row r="40" customFormat="false" ht="12.75" hidden="false" customHeight="false" outlineLevel="0" collapsed="false">
      <c r="A40" s="5" t="s">
        <v>41</v>
      </c>
      <c r="B40" s="10" t="n">
        <v>55024</v>
      </c>
      <c r="C40" s="11" t="s">
        <v>4</v>
      </c>
      <c r="D40" s="12"/>
      <c r="E40" s="13"/>
      <c r="I40" s="14"/>
    </row>
    <row r="41" customFormat="false" ht="12.75" hidden="false" customHeight="false" outlineLevel="0" collapsed="false">
      <c r="A41" s="5" t="s">
        <v>42</v>
      </c>
      <c r="B41" s="10" t="n">
        <v>55025</v>
      </c>
      <c r="C41" s="11" t="s">
        <v>4</v>
      </c>
      <c r="D41" s="12"/>
      <c r="E41" s="13"/>
      <c r="I41" s="14"/>
    </row>
    <row r="42" customFormat="false" ht="12.75" hidden="false" customHeight="false" outlineLevel="0" collapsed="false">
      <c r="A42" s="5" t="s">
        <v>43</v>
      </c>
      <c r="B42" s="10" t="n">
        <v>55026</v>
      </c>
      <c r="C42" s="11" t="s">
        <v>4</v>
      </c>
      <c r="D42" s="12"/>
      <c r="E42" s="13"/>
      <c r="I42" s="14"/>
    </row>
    <row r="43" customFormat="false" ht="12.75" hidden="false" customHeight="false" outlineLevel="0" collapsed="false">
      <c r="A43" s="5" t="s">
        <v>44</v>
      </c>
      <c r="B43" s="10" t="n">
        <v>55027</v>
      </c>
      <c r="C43" s="11" t="s">
        <v>4</v>
      </c>
      <c r="D43" s="12"/>
      <c r="E43" s="13"/>
      <c r="I43" s="14"/>
    </row>
    <row r="44" customFormat="false" ht="12.75" hidden="false" customHeight="false" outlineLevel="0" collapsed="false">
      <c r="A44" s="5" t="s">
        <v>45</v>
      </c>
      <c r="B44" s="10" t="n">
        <v>55028</v>
      </c>
      <c r="C44" s="11" t="s">
        <v>4</v>
      </c>
      <c r="D44" s="12"/>
      <c r="E44" s="13"/>
      <c r="I44" s="14"/>
    </row>
    <row r="45" customFormat="false" ht="12.75" hidden="false" customHeight="false" outlineLevel="0" collapsed="false">
      <c r="A45" s="5" t="s">
        <v>46</v>
      </c>
      <c r="B45" s="10" t="n">
        <v>55029</v>
      </c>
      <c r="C45" s="11" t="s">
        <v>4</v>
      </c>
      <c r="D45" s="12"/>
      <c r="E45" s="13"/>
      <c r="I45" s="14"/>
    </row>
    <row r="46" customFormat="false" ht="12.75" hidden="false" customHeight="false" outlineLevel="0" collapsed="false">
      <c r="A46" s="5" t="s">
        <v>47</v>
      </c>
      <c r="B46" s="10" t="n">
        <v>90010</v>
      </c>
      <c r="C46" s="11" t="s">
        <v>48</v>
      </c>
      <c r="D46" s="12"/>
      <c r="E46" s="13"/>
    </row>
    <row r="47" customFormat="false" ht="12.75" hidden="false" customHeight="false" outlineLevel="0" collapsed="false">
      <c r="A47" s="5" t="s">
        <v>47</v>
      </c>
      <c r="B47" s="10" t="n">
        <v>90011</v>
      </c>
      <c r="C47" s="11" t="s">
        <v>48</v>
      </c>
      <c r="D47" s="12"/>
      <c r="E47" s="13"/>
    </row>
    <row r="48" customFormat="false" ht="12.75" hidden="false" customHeight="false" outlineLevel="0" collapsed="false">
      <c r="A48" s="5" t="s">
        <v>47</v>
      </c>
      <c r="B48" s="10" t="n">
        <v>90012</v>
      </c>
      <c r="C48" s="11" t="s">
        <v>48</v>
      </c>
      <c r="D48" s="12"/>
      <c r="E48" s="13"/>
      <c r="F48" s="14"/>
      <c r="G48" s="14"/>
    </row>
    <row r="49" customFormat="false" ht="12.75" hidden="false" customHeight="false" outlineLevel="0" collapsed="false">
      <c r="A49" s="5" t="s">
        <v>47</v>
      </c>
      <c r="B49" s="10" t="n">
        <v>90013</v>
      </c>
      <c r="C49" s="11" t="s">
        <v>48</v>
      </c>
      <c r="D49" s="12"/>
      <c r="E49" s="13"/>
    </row>
    <row r="50" customFormat="false" ht="12.75" hidden="false" customHeight="false" outlineLevel="0" collapsed="false">
      <c r="A50" s="5" t="s">
        <v>47</v>
      </c>
      <c r="B50" s="10" t="n">
        <v>90014</v>
      </c>
      <c r="C50" s="11" t="s">
        <v>48</v>
      </c>
      <c r="D50" s="12"/>
      <c r="E50" s="13"/>
      <c r="F50" s="15"/>
      <c r="G50" s="15"/>
    </row>
    <row r="51" customFormat="false" ht="12.75" hidden="false" customHeight="false" outlineLevel="0" collapsed="false">
      <c r="A51" s="5" t="s">
        <v>49</v>
      </c>
      <c r="B51" s="10" t="n">
        <v>90015</v>
      </c>
      <c r="C51" s="11" t="s">
        <v>48</v>
      </c>
      <c r="D51" s="12"/>
      <c r="E51" s="13"/>
      <c r="F51" s="15"/>
      <c r="G51" s="15"/>
    </row>
    <row r="52" customFormat="false" ht="12.75" hidden="false" customHeight="false" outlineLevel="0" collapsed="false">
      <c r="A52" s="5" t="s">
        <v>50</v>
      </c>
      <c r="B52" s="10" t="n">
        <v>90016</v>
      </c>
      <c r="C52" s="11" t="s">
        <v>48</v>
      </c>
      <c r="D52" s="12"/>
      <c r="E52" s="13"/>
      <c r="F52" s="15"/>
      <c r="G52" s="15"/>
    </row>
    <row r="53" customFormat="false" ht="12.75" hidden="false" customHeight="false" outlineLevel="0" collapsed="false">
      <c r="A53" s="5" t="s">
        <v>51</v>
      </c>
      <c r="B53" s="10" t="n">
        <v>90020</v>
      </c>
      <c r="C53" s="11" t="s">
        <v>48</v>
      </c>
      <c r="D53" s="12"/>
      <c r="E53" s="13"/>
    </row>
    <row r="54" customFormat="false" ht="12.75" hidden="false" customHeight="false" outlineLevel="0" collapsed="false">
      <c r="A54" s="5" t="s">
        <v>51</v>
      </c>
      <c r="B54" s="10" t="n">
        <v>90021</v>
      </c>
      <c r="C54" s="11" t="s">
        <v>48</v>
      </c>
      <c r="D54" s="12"/>
      <c r="E54" s="13"/>
    </row>
    <row r="55" customFormat="false" ht="12.75" hidden="false" customHeight="false" outlineLevel="0" collapsed="false">
      <c r="A55" s="5" t="s">
        <v>52</v>
      </c>
      <c r="B55" s="10" t="n">
        <v>90030</v>
      </c>
      <c r="C55" s="11" t="s">
        <v>48</v>
      </c>
      <c r="D55" s="12"/>
      <c r="E55" s="13"/>
      <c r="F55" s="16"/>
      <c r="G55" s="16"/>
      <c r="H55" s="4" t="e">
        <f aca="false">(B55+C55+D55+E55+F55)*0.1</f>
        <v>#VALUE!</v>
      </c>
      <c r="I55" s="16"/>
    </row>
    <row r="56" customFormat="false" ht="12.75" hidden="false" customHeight="false" outlineLevel="0" collapsed="false">
      <c r="A56" s="5" t="s">
        <v>53</v>
      </c>
      <c r="B56" s="10" t="n">
        <v>90040</v>
      </c>
      <c r="C56" s="11" t="s">
        <v>48</v>
      </c>
      <c r="D56" s="12"/>
      <c r="E56" s="13"/>
      <c r="F56" s="17"/>
      <c r="G56" s="18"/>
      <c r="I56" s="16"/>
    </row>
    <row r="57" customFormat="false" ht="12.75" hidden="false" customHeight="false" outlineLevel="0" collapsed="false">
      <c r="A57" s="5" t="s">
        <v>54</v>
      </c>
      <c r="B57" s="10" t="n">
        <v>90045</v>
      </c>
      <c r="C57" s="11" t="s">
        <v>48</v>
      </c>
      <c r="D57" s="12"/>
      <c r="E57" s="13"/>
      <c r="F57" s="3"/>
      <c r="G57" s="19"/>
      <c r="H57" s="20"/>
      <c r="I57" s="16"/>
    </row>
    <row r="58" customFormat="false" ht="25.5" hidden="false" customHeight="false" outlineLevel="0" collapsed="false">
      <c r="A58" s="5" t="s">
        <v>55</v>
      </c>
      <c r="B58" s="10" t="n">
        <v>90046</v>
      </c>
      <c r="C58" s="11" t="s">
        <v>48</v>
      </c>
      <c r="D58" s="12"/>
      <c r="E58" s="13"/>
      <c r="F58" s="3"/>
      <c r="G58" s="19"/>
      <c r="H58" s="20"/>
      <c r="I58" s="16"/>
    </row>
    <row r="59" customFormat="false" ht="12.75" hidden="false" customHeight="false" outlineLevel="0" collapsed="false">
      <c r="A59" s="5" t="s">
        <v>56</v>
      </c>
      <c r="B59" s="10" t="n">
        <v>90050</v>
      </c>
      <c r="C59" s="11" t="s">
        <v>48</v>
      </c>
      <c r="D59" s="12"/>
      <c r="E59" s="13"/>
      <c r="F59" s="21"/>
      <c r="G59" s="21"/>
      <c r="I59" s="3"/>
    </row>
    <row r="60" customFormat="false" ht="12.75" hidden="false" customHeight="false" outlineLevel="0" collapsed="false">
      <c r="A60" s="22"/>
      <c r="B60" s="10"/>
      <c r="C60" s="12"/>
      <c r="D60" s="12"/>
      <c r="E60" s="13"/>
      <c r="F60" s="23"/>
      <c r="G60" s="23"/>
      <c r="I60" s="16"/>
    </row>
    <row r="61" customFormat="false" ht="12.75" hidden="false" customHeight="false" outlineLevel="0" collapsed="false">
      <c r="A61" s="22"/>
      <c r="B61" s="10"/>
      <c r="C61" s="12"/>
      <c r="D61" s="12"/>
      <c r="E61" s="13"/>
      <c r="F61" s="16"/>
      <c r="G61" s="16"/>
      <c r="I61" s="16"/>
    </row>
    <row r="62" customFormat="false" ht="12.75" hidden="false" customHeight="false" outlineLevel="0" collapsed="false">
      <c r="A62" s="22"/>
      <c r="B62" s="10"/>
      <c r="C62" s="12"/>
      <c r="D62" s="12"/>
      <c r="E62" s="13"/>
      <c r="F62" s="16"/>
      <c r="G62" s="16"/>
      <c r="I62" s="16"/>
    </row>
    <row r="63" customFormat="false" ht="12.75" hidden="false" customHeight="false" outlineLevel="0" collapsed="false">
      <c r="A63" s="22"/>
      <c r="B63" s="10"/>
      <c r="C63" s="12"/>
      <c r="D63" s="12"/>
      <c r="E63" s="13"/>
      <c r="F63" s="16"/>
      <c r="G63" s="16"/>
      <c r="I63" s="16"/>
    </row>
    <row r="64" customFormat="false" ht="12.75" hidden="false" customHeight="false" outlineLevel="0" collapsed="false">
      <c r="A64" s="22"/>
      <c r="B64" s="10"/>
      <c r="C64" s="12"/>
      <c r="D64" s="12"/>
      <c r="E64" s="13"/>
      <c r="F64" s="16"/>
      <c r="G64" s="16"/>
      <c r="I64" s="16"/>
    </row>
    <row r="65" customFormat="false" ht="12.75" hidden="false" customHeight="false" outlineLevel="0" collapsed="false">
      <c r="A65" s="22"/>
      <c r="B65" s="10"/>
      <c r="C65" s="12"/>
      <c r="D65" s="12"/>
      <c r="E65" s="13"/>
      <c r="F65" s="16"/>
      <c r="G65" s="16"/>
      <c r="I65" s="16"/>
    </row>
    <row r="66" customFormat="false" ht="12.75" hidden="false" customHeight="false" outlineLevel="0" collapsed="false">
      <c r="A66" s="24"/>
      <c r="B66" s="10"/>
      <c r="C66" s="25"/>
      <c r="D66" s="25"/>
      <c r="E66" s="25"/>
    </row>
    <row r="67" customFormat="false" ht="12.75" hidden="false" customHeight="false" outlineLevel="0" collapsed="false">
      <c r="A67" s="24"/>
      <c r="B67" s="10"/>
      <c r="C67" s="25"/>
      <c r="D67" s="25"/>
      <c r="E67" s="25"/>
    </row>
    <row r="68" customFormat="false" ht="12.75" hidden="false" customHeight="false" outlineLevel="0" collapsed="false">
      <c r="A68" s="24"/>
      <c r="B68" s="10"/>
      <c r="C68" s="25"/>
      <c r="D68" s="25"/>
      <c r="E68" s="25"/>
    </row>
    <row r="69" customFormat="false" ht="12.75" hidden="false" customHeight="false" outlineLevel="0" collapsed="false">
      <c r="A69" s="24"/>
      <c r="B69" s="10"/>
      <c r="C69" s="25"/>
      <c r="D69" s="25"/>
      <c r="E69" s="25"/>
    </row>
    <row r="70" customFormat="false" ht="12.75" hidden="false" customHeight="false" outlineLevel="0" collapsed="false">
      <c r="A70" s="24"/>
      <c r="B70" s="10"/>
      <c r="C70" s="25"/>
      <c r="D70" s="25"/>
      <c r="E70" s="25"/>
    </row>
    <row r="71" customFormat="false" ht="12.75" hidden="false" customHeight="false" outlineLevel="0" collapsed="false">
      <c r="A71" s="24"/>
      <c r="B71" s="10"/>
      <c r="C71" s="25"/>
      <c r="D71" s="25"/>
      <c r="E71" s="25"/>
    </row>
    <row r="72" customFormat="false" ht="12.75" hidden="false" customHeight="false" outlineLevel="0" collapsed="false">
      <c r="A72" s="24"/>
      <c r="B72" s="10"/>
      <c r="C72" s="25"/>
      <c r="D72" s="25"/>
      <c r="E72" s="25"/>
    </row>
    <row r="73" customFormat="false" ht="12.75" hidden="false" customHeight="false" outlineLevel="0" collapsed="false">
      <c r="A73" s="24"/>
      <c r="B73" s="10"/>
      <c r="C73" s="25"/>
      <c r="D73" s="25"/>
      <c r="E73" s="25"/>
    </row>
    <row r="74" customFormat="false" ht="12.75" hidden="false" customHeight="false" outlineLevel="0" collapsed="false">
      <c r="A74" s="24"/>
      <c r="B74" s="10"/>
      <c r="C74" s="25"/>
      <c r="D74" s="25"/>
      <c r="E74" s="25"/>
    </row>
    <row r="75" customFormat="false" ht="12.75" hidden="false" customHeight="false" outlineLevel="0" collapsed="false">
      <c r="A75" s="24"/>
      <c r="B75" s="10"/>
      <c r="C75" s="25"/>
      <c r="D75" s="25"/>
      <c r="E75" s="25"/>
    </row>
    <row r="76" customFormat="false" ht="12.75" hidden="false" customHeight="false" outlineLevel="0" collapsed="false">
      <c r="A76" s="24"/>
      <c r="B76" s="10"/>
      <c r="C76" s="25"/>
      <c r="D76" s="25"/>
      <c r="E76" s="25"/>
    </row>
    <row r="77" customFormat="false" ht="12.75" hidden="false" customHeight="false" outlineLevel="0" collapsed="false">
      <c r="A77" s="24"/>
      <c r="B77" s="10"/>
      <c r="C77" s="25"/>
      <c r="D77" s="25"/>
      <c r="E77" s="25"/>
    </row>
    <row r="78" customFormat="false" ht="12.75" hidden="false" customHeight="false" outlineLevel="0" collapsed="false">
      <c r="A78" s="24"/>
      <c r="B78" s="10"/>
      <c r="C78" s="25"/>
      <c r="D78" s="25"/>
      <c r="E78" s="25"/>
    </row>
    <row r="79" customFormat="false" ht="12.75" hidden="false" customHeight="false" outlineLevel="0" collapsed="false">
      <c r="A79" s="24"/>
      <c r="B79" s="10"/>
      <c r="C79" s="25"/>
      <c r="D79" s="25"/>
      <c r="E79" s="25"/>
    </row>
    <row r="80" customFormat="false" ht="12.75" hidden="false" customHeight="false" outlineLevel="0" collapsed="false">
      <c r="A80" s="24"/>
      <c r="B80" s="10"/>
      <c r="C80" s="25"/>
      <c r="D80" s="25"/>
      <c r="E80" s="25"/>
    </row>
    <row r="81" customFormat="false" ht="12.75" hidden="false" customHeight="false" outlineLevel="0" collapsed="false">
      <c r="A81" s="24"/>
      <c r="B81" s="10"/>
      <c r="C81" s="25"/>
      <c r="D81" s="25"/>
      <c r="E81" s="25"/>
    </row>
    <row r="82" customFormat="false" ht="12.75" hidden="false" customHeight="false" outlineLevel="0" collapsed="false">
      <c r="A82" s="24"/>
      <c r="B82" s="10"/>
      <c r="C82" s="25"/>
      <c r="D82" s="25"/>
      <c r="E82" s="25"/>
    </row>
    <row r="83" customFormat="false" ht="12.75" hidden="false" customHeight="false" outlineLevel="0" collapsed="false">
      <c r="A83" s="24"/>
      <c r="B83" s="10"/>
      <c r="C83" s="25"/>
      <c r="D83" s="25"/>
      <c r="E83" s="25"/>
    </row>
    <row r="84" customFormat="false" ht="12.75" hidden="false" customHeight="false" outlineLevel="0" collapsed="false">
      <c r="A84" s="24"/>
      <c r="B84" s="10"/>
      <c r="C84" s="25"/>
      <c r="D84" s="25"/>
      <c r="E84" s="25"/>
    </row>
    <row r="85" customFormat="false" ht="12.75" hidden="false" customHeight="false" outlineLevel="0" collapsed="false">
      <c r="A85" s="24"/>
      <c r="B85" s="10"/>
      <c r="C85" s="25"/>
      <c r="D85" s="25"/>
      <c r="E85" s="25"/>
    </row>
    <row r="86" customFormat="false" ht="12.75" hidden="false" customHeight="false" outlineLevel="0" collapsed="false">
      <c r="A86" s="24"/>
      <c r="B86" s="10"/>
      <c r="C86" s="25"/>
      <c r="D86" s="25"/>
      <c r="E86" s="25"/>
    </row>
    <row r="87" customFormat="false" ht="12.75" hidden="false" customHeight="false" outlineLevel="0" collapsed="false">
      <c r="A87" s="24"/>
      <c r="B87" s="10"/>
      <c r="C87" s="25"/>
      <c r="D87" s="25"/>
      <c r="E87" s="25"/>
    </row>
    <row r="88" customFormat="false" ht="12.75" hidden="false" customHeight="false" outlineLevel="0" collapsed="false">
      <c r="A88" s="24"/>
      <c r="B88" s="10"/>
      <c r="C88" s="25"/>
      <c r="D88" s="25"/>
      <c r="E88" s="25"/>
    </row>
    <row r="89" customFormat="false" ht="12.75" hidden="false" customHeight="false" outlineLevel="0" collapsed="false">
      <c r="A89" s="24"/>
      <c r="B89" s="10"/>
      <c r="C89" s="25"/>
      <c r="D89" s="25"/>
      <c r="E89" s="25"/>
    </row>
    <row r="90" customFormat="false" ht="12.75" hidden="false" customHeight="false" outlineLevel="0" collapsed="false">
      <c r="A90" s="24"/>
      <c r="B90" s="10"/>
      <c r="C90" s="25"/>
      <c r="D90" s="25"/>
      <c r="E90" s="25"/>
    </row>
    <row r="91" customFormat="false" ht="12.75" hidden="false" customHeight="false" outlineLevel="0" collapsed="false">
      <c r="A91" s="24"/>
      <c r="B91" s="10"/>
      <c r="C91" s="25"/>
      <c r="D91" s="25"/>
      <c r="E91" s="25"/>
    </row>
    <row r="92" customFormat="false" ht="12.75" hidden="false" customHeight="false" outlineLevel="0" collapsed="false">
      <c r="A92" s="24"/>
      <c r="B92" s="10"/>
      <c r="C92" s="25"/>
      <c r="D92" s="25"/>
      <c r="E92" s="25"/>
    </row>
    <row r="93" customFormat="false" ht="12.75" hidden="false" customHeight="false" outlineLevel="0" collapsed="false">
      <c r="A93" s="24"/>
      <c r="B93" s="10"/>
      <c r="C93" s="25"/>
      <c r="D93" s="25"/>
      <c r="E93" s="25"/>
    </row>
    <row r="94" customFormat="false" ht="12.75" hidden="false" customHeight="false" outlineLevel="0" collapsed="false">
      <c r="A94" s="24"/>
      <c r="B94" s="10"/>
      <c r="C94" s="25"/>
      <c r="D94" s="25"/>
      <c r="E94" s="25"/>
    </row>
    <row r="95" customFormat="false" ht="12.75" hidden="false" customHeight="false" outlineLevel="0" collapsed="false">
      <c r="A95" s="24"/>
      <c r="B95" s="10"/>
      <c r="C95" s="25"/>
      <c r="D95" s="25"/>
      <c r="E95" s="25"/>
    </row>
    <row r="96" customFormat="false" ht="12.75" hidden="false" customHeight="false" outlineLevel="0" collapsed="false">
      <c r="A96" s="24"/>
      <c r="B96" s="10"/>
      <c r="C96" s="25"/>
      <c r="D96" s="25"/>
      <c r="E96" s="25"/>
    </row>
    <row r="97" customFormat="false" ht="12.75" hidden="false" customHeight="false" outlineLevel="0" collapsed="false">
      <c r="A97" s="24"/>
      <c r="B97" s="10"/>
      <c r="C97" s="25"/>
      <c r="D97" s="25"/>
      <c r="E97" s="25"/>
    </row>
    <row r="98" customFormat="false" ht="12.75" hidden="false" customHeight="false" outlineLevel="0" collapsed="false">
      <c r="A98" s="24"/>
      <c r="B98" s="10"/>
      <c r="C98" s="25"/>
      <c r="D98" s="25"/>
      <c r="E98" s="25"/>
    </row>
    <row r="99" customFormat="false" ht="12.75" hidden="false" customHeight="false" outlineLevel="0" collapsed="false">
      <c r="A99" s="24"/>
      <c r="B99" s="10"/>
      <c r="C99" s="25"/>
      <c r="D99" s="25"/>
      <c r="E99" s="25"/>
    </row>
    <row r="100" customFormat="false" ht="12.75" hidden="false" customHeight="false" outlineLevel="0" collapsed="false">
      <c r="A100" s="24"/>
      <c r="B100" s="10"/>
      <c r="C100" s="25"/>
      <c r="D100" s="25"/>
      <c r="E100" s="25"/>
    </row>
    <row r="101" customFormat="false" ht="12.75" hidden="false" customHeight="false" outlineLevel="0" collapsed="false">
      <c r="A101" s="24"/>
      <c r="B101" s="10"/>
      <c r="C101" s="25"/>
      <c r="D101" s="25"/>
      <c r="E101" s="25"/>
    </row>
    <row r="102" customFormat="false" ht="12.75" hidden="false" customHeight="false" outlineLevel="0" collapsed="false">
      <c r="A102" s="24"/>
      <c r="B102" s="10"/>
      <c r="C102" s="25"/>
      <c r="D102" s="25"/>
      <c r="E102" s="25"/>
    </row>
    <row r="103" customFormat="false" ht="12.75" hidden="false" customHeight="false" outlineLevel="0" collapsed="false">
      <c r="A103" s="24"/>
      <c r="B103" s="10"/>
      <c r="C103" s="25"/>
      <c r="D103" s="25"/>
      <c r="E103" s="25"/>
    </row>
    <row r="104" customFormat="false" ht="12.75" hidden="false" customHeight="false" outlineLevel="0" collapsed="false">
      <c r="A104" s="24"/>
      <c r="B104" s="10"/>
      <c r="C104" s="25"/>
      <c r="D104" s="25"/>
      <c r="E104" s="25"/>
    </row>
    <row r="105" customFormat="false" ht="12.75" hidden="false" customHeight="false" outlineLevel="0" collapsed="false">
      <c r="A105" s="24"/>
      <c r="B105" s="10"/>
      <c r="C105" s="25"/>
      <c r="D105" s="25"/>
      <c r="E105" s="25"/>
    </row>
    <row r="106" customFormat="false" ht="12.75" hidden="false" customHeight="false" outlineLevel="0" collapsed="false">
      <c r="A106" s="24"/>
      <c r="B106" s="10"/>
      <c r="C106" s="25"/>
      <c r="D106" s="25"/>
      <c r="E106" s="25"/>
    </row>
    <row r="107" customFormat="false" ht="12.75" hidden="false" customHeight="false" outlineLevel="0" collapsed="false">
      <c r="A107" s="24"/>
      <c r="B107" s="10"/>
      <c r="C107" s="25"/>
      <c r="D107" s="25"/>
      <c r="E107" s="25"/>
    </row>
    <row r="108" customFormat="false" ht="12.75" hidden="false" customHeight="false" outlineLevel="0" collapsed="false">
      <c r="A108" s="24"/>
      <c r="B108" s="10"/>
      <c r="C108" s="25"/>
      <c r="D108" s="25"/>
      <c r="E108" s="25"/>
    </row>
    <row r="109" customFormat="false" ht="12.75" hidden="false" customHeight="false" outlineLevel="0" collapsed="false">
      <c r="A109" s="24"/>
      <c r="B109" s="10"/>
      <c r="C109" s="25"/>
      <c r="D109" s="25"/>
      <c r="E109" s="25"/>
    </row>
    <row r="110" customFormat="false" ht="12.75" hidden="false" customHeight="false" outlineLevel="0" collapsed="false">
      <c r="A110" s="24"/>
      <c r="B110" s="10"/>
      <c r="C110" s="25"/>
      <c r="D110" s="25"/>
      <c r="E110" s="25"/>
    </row>
    <row r="111" customFormat="false" ht="12.75" hidden="false" customHeight="false" outlineLevel="0" collapsed="false">
      <c r="A111" s="24"/>
      <c r="B111" s="10"/>
      <c r="C111" s="25"/>
      <c r="D111" s="25"/>
      <c r="E111" s="25"/>
    </row>
    <row r="112" customFormat="false" ht="12.75" hidden="false" customHeight="false" outlineLevel="0" collapsed="false">
      <c r="A112" s="24"/>
      <c r="B112" s="10"/>
      <c r="C112" s="25"/>
      <c r="D112" s="25"/>
      <c r="E112" s="25"/>
    </row>
    <row r="113" customFormat="false" ht="12.75" hidden="false" customHeight="false" outlineLevel="0" collapsed="false">
      <c r="A113" s="24"/>
      <c r="B113" s="10"/>
      <c r="C113" s="25"/>
      <c r="D113" s="25"/>
      <c r="E113" s="25"/>
    </row>
    <row r="114" customFormat="false" ht="12.75" hidden="false" customHeight="false" outlineLevel="0" collapsed="false">
      <c r="A114" s="24"/>
      <c r="B114" s="10"/>
      <c r="C114" s="25"/>
      <c r="D114" s="25"/>
      <c r="E114" s="25"/>
    </row>
    <row r="115" customFormat="false" ht="12.75" hidden="false" customHeight="false" outlineLevel="0" collapsed="false">
      <c r="A115" s="24"/>
      <c r="B115" s="10"/>
      <c r="C115" s="25"/>
      <c r="D115" s="25"/>
      <c r="E115" s="25"/>
    </row>
    <row r="116" customFormat="false" ht="12.75" hidden="false" customHeight="false" outlineLevel="0" collapsed="false">
      <c r="A116" s="24"/>
      <c r="B116" s="10"/>
      <c r="C116" s="25"/>
      <c r="D116" s="25"/>
      <c r="E116" s="25"/>
    </row>
    <row r="117" customFormat="false" ht="12.75" hidden="false" customHeight="false" outlineLevel="0" collapsed="false">
      <c r="A117" s="24"/>
      <c r="B117" s="10"/>
      <c r="C117" s="25"/>
      <c r="D117" s="25"/>
      <c r="E117" s="25"/>
    </row>
    <row r="118" customFormat="false" ht="12.75" hidden="false" customHeight="false" outlineLevel="0" collapsed="false">
      <c r="A118" s="24"/>
      <c r="B118" s="10"/>
      <c r="C118" s="25"/>
      <c r="D118" s="25"/>
      <c r="E118" s="25"/>
    </row>
    <row r="119" customFormat="false" ht="12.75" hidden="false" customHeight="false" outlineLevel="0" collapsed="false">
      <c r="A119" s="24"/>
      <c r="B119" s="10"/>
      <c r="C119" s="25"/>
      <c r="D119" s="25"/>
      <c r="E119" s="25"/>
    </row>
    <row r="120" customFormat="false" ht="12.75" hidden="false" customHeight="false" outlineLevel="0" collapsed="false">
      <c r="A120" s="24"/>
      <c r="B120" s="10"/>
      <c r="C120" s="25"/>
      <c r="D120" s="25"/>
      <c r="E120" s="25"/>
    </row>
    <row r="121" customFormat="false" ht="12.75" hidden="false" customHeight="false" outlineLevel="0" collapsed="false">
      <c r="A121" s="24"/>
      <c r="B121" s="10"/>
      <c r="C121" s="25"/>
      <c r="D121" s="25"/>
      <c r="E121" s="25"/>
    </row>
    <row r="122" customFormat="false" ht="12.75" hidden="false" customHeight="false" outlineLevel="0" collapsed="false">
      <c r="A122" s="24"/>
      <c r="B122" s="10"/>
      <c r="C122" s="25"/>
      <c r="D122" s="25"/>
      <c r="E122" s="25"/>
    </row>
    <row r="123" customFormat="false" ht="12.75" hidden="false" customHeight="false" outlineLevel="0" collapsed="false">
      <c r="A123" s="24"/>
      <c r="B123" s="10"/>
      <c r="C123" s="25"/>
      <c r="D123" s="25"/>
      <c r="E123" s="25"/>
    </row>
    <row r="124" customFormat="false" ht="12.75" hidden="false" customHeight="false" outlineLevel="0" collapsed="false">
      <c r="A124" s="24"/>
      <c r="B124" s="10"/>
      <c r="C124" s="25"/>
      <c r="D124" s="25"/>
      <c r="E124" s="25"/>
    </row>
    <row r="125" customFormat="false" ht="12.75" hidden="false" customHeight="false" outlineLevel="0" collapsed="false">
      <c r="A125" s="24"/>
      <c r="B125" s="10"/>
      <c r="C125" s="25"/>
      <c r="D125" s="25"/>
      <c r="E125" s="25"/>
    </row>
    <row r="126" customFormat="false" ht="12.75" hidden="false" customHeight="false" outlineLevel="0" collapsed="false">
      <c r="A126" s="24"/>
      <c r="B126" s="10"/>
      <c r="C126" s="25"/>
      <c r="D126" s="25"/>
      <c r="E126" s="25"/>
    </row>
    <row r="127" customFormat="false" ht="12.75" hidden="false" customHeight="false" outlineLevel="0" collapsed="false">
      <c r="A127" s="24"/>
      <c r="B127" s="10"/>
      <c r="C127" s="25"/>
      <c r="D127" s="25"/>
      <c r="E127" s="25"/>
    </row>
    <row r="128" customFormat="false" ht="12.75" hidden="false" customHeight="false" outlineLevel="0" collapsed="false">
      <c r="A128" s="24"/>
      <c r="B128" s="10"/>
      <c r="C128" s="25"/>
      <c r="D128" s="25"/>
      <c r="E128" s="25"/>
    </row>
    <row r="129" customFormat="false" ht="12.75" hidden="false" customHeight="false" outlineLevel="0" collapsed="false">
      <c r="A129" s="24"/>
      <c r="B129" s="10"/>
      <c r="C129" s="25"/>
      <c r="D129" s="25"/>
      <c r="E129" s="25"/>
    </row>
    <row r="130" customFormat="false" ht="12.75" hidden="false" customHeight="false" outlineLevel="0" collapsed="false">
      <c r="A130" s="24"/>
      <c r="B130" s="10"/>
      <c r="C130" s="25"/>
      <c r="D130" s="25"/>
      <c r="E130" s="25"/>
    </row>
    <row r="131" customFormat="false" ht="12.75" hidden="false" customHeight="false" outlineLevel="0" collapsed="false">
      <c r="A131" s="24"/>
      <c r="B131" s="10"/>
      <c r="C131" s="25"/>
      <c r="D131" s="25"/>
      <c r="E131" s="25"/>
    </row>
    <row r="132" customFormat="false" ht="12.75" hidden="false" customHeight="false" outlineLevel="0" collapsed="false">
      <c r="A132" s="24"/>
      <c r="B132" s="10"/>
      <c r="C132" s="25"/>
      <c r="D132" s="25"/>
      <c r="E132" s="25"/>
    </row>
    <row r="133" customFormat="false" ht="12.75" hidden="false" customHeight="false" outlineLevel="0" collapsed="false">
      <c r="A133" s="24"/>
      <c r="B133" s="10"/>
      <c r="C133" s="25"/>
      <c r="D133" s="25"/>
      <c r="E133" s="25"/>
    </row>
    <row r="134" customFormat="false" ht="12.75" hidden="false" customHeight="false" outlineLevel="0" collapsed="false">
      <c r="A134" s="24"/>
      <c r="B134" s="10"/>
      <c r="C134" s="25"/>
      <c r="D134" s="25"/>
      <c r="E134" s="25"/>
    </row>
    <row r="135" customFormat="false" ht="12.75" hidden="false" customHeight="false" outlineLevel="0" collapsed="false">
      <c r="A135" s="24"/>
      <c r="B135" s="10"/>
      <c r="C135" s="25"/>
      <c r="D135" s="25"/>
      <c r="E135" s="25"/>
    </row>
    <row r="136" customFormat="false" ht="12.75" hidden="false" customHeight="false" outlineLevel="0" collapsed="false">
      <c r="A136" s="24"/>
      <c r="B136" s="10"/>
      <c r="C136" s="25"/>
      <c r="D136" s="25"/>
      <c r="E136" s="25"/>
    </row>
    <row r="137" customFormat="false" ht="12.75" hidden="false" customHeight="false" outlineLevel="0" collapsed="false">
      <c r="A137" s="24"/>
      <c r="B137" s="10"/>
      <c r="C137" s="25"/>
      <c r="D137" s="25"/>
      <c r="E137" s="25"/>
    </row>
    <row r="138" customFormat="false" ht="12.75" hidden="false" customHeight="false" outlineLevel="0" collapsed="false">
      <c r="A138" s="24"/>
      <c r="B138" s="10"/>
      <c r="C138" s="25"/>
      <c r="D138" s="25"/>
      <c r="E138" s="25"/>
    </row>
    <row r="139" customFormat="false" ht="12.75" hidden="false" customHeight="false" outlineLevel="0" collapsed="false">
      <c r="A139" s="24"/>
      <c r="B139" s="10"/>
      <c r="C139" s="25"/>
      <c r="D139" s="25"/>
      <c r="E139" s="25"/>
    </row>
    <row r="140" customFormat="false" ht="12.75" hidden="false" customHeight="false" outlineLevel="0" collapsed="false">
      <c r="A140" s="24"/>
      <c r="B140" s="10"/>
      <c r="C140" s="25"/>
      <c r="D140" s="25"/>
      <c r="E140" s="25"/>
    </row>
    <row r="141" customFormat="false" ht="12.75" hidden="false" customHeight="false" outlineLevel="0" collapsed="false">
      <c r="A141" s="24"/>
      <c r="B141" s="10"/>
      <c r="C141" s="25"/>
      <c r="D141" s="25"/>
      <c r="E141" s="25"/>
    </row>
    <row r="142" customFormat="false" ht="12.75" hidden="false" customHeight="false" outlineLevel="0" collapsed="false">
      <c r="A142" s="24"/>
      <c r="B142" s="10"/>
      <c r="C142" s="25"/>
      <c r="D142" s="25"/>
      <c r="E142" s="25"/>
    </row>
    <row r="143" customFormat="false" ht="12.75" hidden="false" customHeight="false" outlineLevel="0" collapsed="false">
      <c r="A143" s="24"/>
      <c r="B143" s="10"/>
      <c r="C143" s="25"/>
      <c r="D143" s="25"/>
      <c r="E143" s="25"/>
    </row>
    <row r="144" customFormat="false" ht="12.75" hidden="false" customHeight="false" outlineLevel="0" collapsed="false">
      <c r="A144" s="24"/>
      <c r="B144" s="10"/>
      <c r="C144" s="25"/>
      <c r="D144" s="25"/>
      <c r="E144" s="25"/>
    </row>
    <row r="145" customFormat="false" ht="12.75" hidden="false" customHeight="false" outlineLevel="0" collapsed="false">
      <c r="A145" s="24"/>
      <c r="B145" s="10"/>
      <c r="C145" s="25"/>
      <c r="D145" s="25"/>
      <c r="E145" s="25"/>
    </row>
    <row r="146" customFormat="false" ht="12.75" hidden="false" customHeight="false" outlineLevel="0" collapsed="false">
      <c r="A146" s="24"/>
      <c r="B146" s="10"/>
      <c r="C146" s="25"/>
      <c r="D146" s="25"/>
      <c r="E146" s="25"/>
    </row>
    <row r="147" customFormat="false" ht="12.75" hidden="false" customHeight="false" outlineLevel="0" collapsed="false">
      <c r="A147" s="24"/>
      <c r="B147" s="10"/>
      <c r="C147" s="25"/>
      <c r="D147" s="25"/>
      <c r="E147" s="25"/>
    </row>
    <row r="148" customFormat="false" ht="12.75" hidden="false" customHeight="false" outlineLevel="0" collapsed="false">
      <c r="A148" s="24"/>
      <c r="B148" s="10"/>
      <c r="C148" s="25"/>
      <c r="D148" s="25"/>
      <c r="E148" s="25"/>
    </row>
    <row r="149" customFormat="false" ht="12.75" hidden="false" customHeight="false" outlineLevel="0" collapsed="false">
      <c r="A149" s="24"/>
      <c r="B149" s="10"/>
      <c r="C149" s="25"/>
      <c r="D149" s="25"/>
      <c r="E149" s="25"/>
    </row>
    <row r="150" customFormat="false" ht="12.75" hidden="false" customHeight="false" outlineLevel="0" collapsed="false">
      <c r="A150" s="24"/>
      <c r="B150" s="10"/>
      <c r="C150" s="25"/>
      <c r="D150" s="25"/>
      <c r="E150" s="25"/>
    </row>
    <row r="151" customFormat="false" ht="12.75" hidden="false" customHeight="false" outlineLevel="0" collapsed="false">
      <c r="A151" s="24"/>
      <c r="B151" s="10"/>
      <c r="C151" s="25"/>
      <c r="D151" s="25"/>
      <c r="E151" s="25"/>
    </row>
    <row r="152" customFormat="false" ht="12.75" hidden="false" customHeight="false" outlineLevel="0" collapsed="false">
      <c r="A152" s="24"/>
      <c r="B152" s="10"/>
      <c r="C152" s="25"/>
      <c r="D152" s="25"/>
      <c r="E152" s="25"/>
    </row>
    <row r="153" customFormat="false" ht="12.75" hidden="false" customHeight="false" outlineLevel="0" collapsed="false">
      <c r="A153" s="24"/>
      <c r="B153" s="10"/>
      <c r="C153" s="25"/>
      <c r="D153" s="25"/>
      <c r="E153" s="25"/>
    </row>
    <row r="154" customFormat="false" ht="12.75" hidden="false" customHeight="false" outlineLevel="0" collapsed="false">
      <c r="A154" s="24"/>
      <c r="B154" s="10"/>
      <c r="C154" s="25"/>
      <c r="D154" s="25"/>
      <c r="E154" s="25"/>
    </row>
    <row r="155" customFormat="false" ht="12.75" hidden="false" customHeight="false" outlineLevel="0" collapsed="false">
      <c r="A155" s="24"/>
      <c r="B155" s="10"/>
      <c r="C155" s="25"/>
      <c r="D155" s="25"/>
      <c r="E155" s="25"/>
    </row>
    <row r="156" customFormat="false" ht="12.75" hidden="false" customHeight="false" outlineLevel="0" collapsed="false">
      <c r="A156" s="24"/>
      <c r="B156" s="10"/>
      <c r="C156" s="25"/>
      <c r="D156" s="25"/>
      <c r="E156" s="25"/>
    </row>
    <row r="157" customFormat="false" ht="12.75" hidden="false" customHeight="false" outlineLevel="0" collapsed="false">
      <c r="A157" s="24"/>
      <c r="B157" s="10"/>
      <c r="C157" s="25"/>
      <c r="D157" s="25"/>
      <c r="E157" s="25"/>
    </row>
    <row r="158" customFormat="false" ht="12.75" hidden="false" customHeight="false" outlineLevel="0" collapsed="false">
      <c r="A158" s="24"/>
      <c r="B158" s="10"/>
      <c r="C158" s="25"/>
      <c r="D158" s="25"/>
      <c r="E158" s="25"/>
    </row>
    <row r="159" customFormat="false" ht="12.75" hidden="false" customHeight="false" outlineLevel="0" collapsed="false">
      <c r="A159" s="24"/>
      <c r="B159" s="10"/>
      <c r="C159" s="25"/>
      <c r="D159" s="25"/>
      <c r="E159" s="25"/>
    </row>
    <row r="160" customFormat="false" ht="12.75" hidden="false" customHeight="false" outlineLevel="0" collapsed="false">
      <c r="A160" s="24"/>
      <c r="B160" s="10"/>
      <c r="C160" s="25"/>
      <c r="D160" s="25"/>
      <c r="E160" s="25"/>
    </row>
    <row r="161" customFormat="false" ht="12.75" hidden="false" customHeight="false" outlineLevel="0" collapsed="false">
      <c r="A161" s="24"/>
      <c r="B161" s="10"/>
      <c r="C161" s="25"/>
      <c r="D161" s="25"/>
      <c r="E161" s="25"/>
    </row>
    <row r="162" customFormat="false" ht="12.75" hidden="false" customHeight="false" outlineLevel="0" collapsed="false">
      <c r="A162" s="24"/>
      <c r="B162" s="10"/>
      <c r="C162" s="25"/>
      <c r="D162" s="25"/>
      <c r="E162" s="25"/>
    </row>
    <row r="163" customFormat="false" ht="12.75" hidden="false" customHeight="false" outlineLevel="0" collapsed="false">
      <c r="A163" s="24"/>
      <c r="B163" s="10"/>
      <c r="C163" s="25"/>
      <c r="D163" s="25"/>
      <c r="E163" s="25"/>
    </row>
    <row r="164" customFormat="false" ht="12.75" hidden="false" customHeight="false" outlineLevel="0" collapsed="false">
      <c r="A164" s="24"/>
      <c r="B164" s="10"/>
      <c r="C164" s="25"/>
      <c r="D164" s="25"/>
      <c r="E164" s="25"/>
    </row>
    <row r="165" customFormat="false" ht="12.75" hidden="false" customHeight="false" outlineLevel="0" collapsed="false">
      <c r="A165" s="24"/>
      <c r="B165" s="10"/>
      <c r="C165" s="25"/>
      <c r="D165" s="25"/>
      <c r="E165" s="25"/>
    </row>
    <row r="166" customFormat="false" ht="12.75" hidden="false" customHeight="false" outlineLevel="0" collapsed="false">
      <c r="A166" s="24"/>
      <c r="B166" s="10"/>
      <c r="C166" s="25"/>
      <c r="D166" s="25"/>
      <c r="E166" s="25"/>
    </row>
    <row r="167" customFormat="false" ht="12.75" hidden="false" customHeight="false" outlineLevel="0" collapsed="false">
      <c r="A167" s="24"/>
      <c r="B167" s="10"/>
      <c r="C167" s="25"/>
      <c r="D167" s="25"/>
      <c r="E167" s="25"/>
    </row>
    <row r="168" customFormat="false" ht="12.75" hidden="false" customHeight="false" outlineLevel="0" collapsed="false">
      <c r="A168" s="24"/>
      <c r="B168" s="10"/>
      <c r="C168" s="25"/>
      <c r="D168" s="25"/>
      <c r="E168" s="25"/>
    </row>
    <row r="169" customFormat="false" ht="12.75" hidden="false" customHeight="false" outlineLevel="0" collapsed="false">
      <c r="A169" s="24"/>
      <c r="B169" s="10"/>
      <c r="C169" s="25"/>
      <c r="D169" s="25"/>
      <c r="E169" s="25"/>
    </row>
    <row r="170" customFormat="false" ht="12.75" hidden="false" customHeight="false" outlineLevel="0" collapsed="false">
      <c r="A170" s="24"/>
      <c r="B170" s="10"/>
      <c r="C170" s="25"/>
      <c r="D170" s="25"/>
      <c r="E170" s="25"/>
    </row>
    <row r="171" customFormat="false" ht="12.75" hidden="false" customHeight="false" outlineLevel="0" collapsed="false">
      <c r="A171" s="24"/>
      <c r="B171" s="10"/>
      <c r="C171" s="25"/>
      <c r="D171" s="25"/>
      <c r="E171" s="25"/>
    </row>
    <row r="172" customFormat="false" ht="12.75" hidden="false" customHeight="false" outlineLevel="0" collapsed="false">
      <c r="A172" s="24"/>
      <c r="B172" s="10"/>
      <c r="C172" s="25"/>
      <c r="D172" s="25"/>
      <c r="E172" s="25"/>
    </row>
    <row r="173" customFormat="false" ht="12.75" hidden="false" customHeight="false" outlineLevel="0" collapsed="false">
      <c r="A173" s="24"/>
      <c r="B173" s="10"/>
      <c r="C173" s="25"/>
      <c r="D173" s="25"/>
      <c r="E173" s="25"/>
    </row>
    <row r="174" customFormat="false" ht="12.75" hidden="false" customHeight="false" outlineLevel="0" collapsed="false">
      <c r="A174" s="24"/>
      <c r="B174" s="10"/>
      <c r="C174" s="25"/>
      <c r="D174" s="25"/>
      <c r="E174" s="25"/>
    </row>
    <row r="175" customFormat="false" ht="12.75" hidden="false" customHeight="false" outlineLevel="0" collapsed="false">
      <c r="A175" s="24"/>
      <c r="B175" s="10"/>
      <c r="C175" s="25"/>
      <c r="D175" s="25"/>
      <c r="E175" s="25"/>
    </row>
    <row r="176" customFormat="false" ht="12.75" hidden="false" customHeight="false" outlineLevel="0" collapsed="false">
      <c r="A176" s="24"/>
      <c r="B176" s="10"/>
      <c r="C176" s="25"/>
      <c r="D176" s="25"/>
      <c r="E176" s="25"/>
    </row>
    <row r="177" customFormat="false" ht="12.75" hidden="false" customHeight="false" outlineLevel="0" collapsed="false">
      <c r="A177" s="24"/>
      <c r="B177" s="10"/>
      <c r="C177" s="25"/>
      <c r="D177" s="25"/>
      <c r="E177" s="25"/>
    </row>
    <row r="178" customFormat="false" ht="12.75" hidden="false" customHeight="false" outlineLevel="0" collapsed="false">
      <c r="A178" s="24"/>
      <c r="B178" s="10"/>
      <c r="C178" s="25"/>
      <c r="D178" s="25"/>
      <c r="E178" s="25"/>
    </row>
    <row r="179" customFormat="false" ht="12.75" hidden="false" customHeight="false" outlineLevel="0" collapsed="false">
      <c r="A179" s="24"/>
      <c r="B179" s="10"/>
      <c r="C179" s="25"/>
      <c r="D179" s="25"/>
      <c r="E179" s="25"/>
    </row>
    <row r="180" customFormat="false" ht="12.75" hidden="false" customHeight="false" outlineLevel="0" collapsed="false">
      <c r="A180" s="24"/>
      <c r="B180" s="10"/>
      <c r="C180" s="25"/>
      <c r="D180" s="25"/>
      <c r="E180" s="25"/>
    </row>
    <row r="181" customFormat="false" ht="12.75" hidden="false" customHeight="false" outlineLevel="0" collapsed="false">
      <c r="A181" s="24"/>
      <c r="B181" s="10"/>
      <c r="C181" s="25"/>
      <c r="D181" s="25"/>
      <c r="E181" s="25"/>
    </row>
    <row r="182" customFormat="false" ht="12.75" hidden="false" customHeight="false" outlineLevel="0" collapsed="false">
      <c r="A182" s="24"/>
      <c r="B182" s="10"/>
      <c r="C182" s="25"/>
      <c r="D182" s="25"/>
      <c r="E182" s="25"/>
    </row>
    <row r="183" customFormat="false" ht="12.75" hidden="false" customHeight="false" outlineLevel="0" collapsed="false">
      <c r="A183" s="24"/>
      <c r="B183" s="10"/>
      <c r="C183" s="25"/>
      <c r="D183" s="25"/>
      <c r="E183" s="25"/>
    </row>
    <row r="184" customFormat="false" ht="12.75" hidden="false" customHeight="false" outlineLevel="0" collapsed="false">
      <c r="A184" s="24"/>
      <c r="B184" s="10"/>
      <c r="C184" s="25"/>
      <c r="D184" s="25"/>
      <c r="E184" s="25"/>
    </row>
    <row r="185" customFormat="false" ht="12.75" hidden="false" customHeight="false" outlineLevel="0" collapsed="false">
      <c r="A185" s="24"/>
      <c r="B185" s="10"/>
      <c r="C185" s="25"/>
      <c r="D185" s="25"/>
      <c r="E185" s="25"/>
    </row>
    <row r="186" customFormat="false" ht="12.75" hidden="false" customHeight="false" outlineLevel="0" collapsed="false">
      <c r="A186" s="24"/>
      <c r="B186" s="10"/>
      <c r="C186" s="25"/>
      <c r="D186" s="25"/>
      <c r="E186" s="25"/>
    </row>
    <row r="187" customFormat="false" ht="12.75" hidden="false" customHeight="false" outlineLevel="0" collapsed="false">
      <c r="A187" s="24"/>
      <c r="B187" s="10"/>
      <c r="C187" s="25"/>
      <c r="D187" s="25"/>
      <c r="E187" s="25"/>
    </row>
    <row r="188" customFormat="false" ht="12.75" hidden="false" customHeight="false" outlineLevel="0" collapsed="false">
      <c r="A188" s="24"/>
      <c r="B188" s="10"/>
      <c r="C188" s="25"/>
      <c r="D188" s="25"/>
      <c r="E188" s="25"/>
    </row>
    <row r="189" customFormat="false" ht="12.75" hidden="false" customHeight="false" outlineLevel="0" collapsed="false">
      <c r="A189" s="24"/>
      <c r="B189" s="10"/>
      <c r="C189" s="25"/>
      <c r="D189" s="25"/>
      <c r="E189" s="25"/>
    </row>
  </sheetData>
  <printOptions headings="false" gridLines="false" gridLinesSet="true" horizontalCentered="true" verticalCentered="false"/>
  <pageMargins left="0.747916666666667" right="0.747916666666667" top="0.620138888888889" bottom="0.559722222222222" header="0.25" footer="0.229861111111111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>&amp;COPEN ACCOUNT LIST
A/O August 8,2000</oddHeader>
    <oddFooter>&amp;R&amp;"Times New Roman,Regular"&amp;8&amp;D &amp;T
x:\data\acct\mgli\financial\1997\9708\&amp;F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Template/>
  <TotalTime>0</TotalTime>
  <Application>LibreOffice/25.2.7.0.0$Linux_X86_64 LibreOffice_project/c3912edc4c615b55f2051310c417e592ac3ce905</Application>
  <AppVersion>15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terms:created xsi:type="dcterms:W3CDTF">1998-12-11T14:30:23Z</dcterms:created>
  <dc:creator>David H. Callis</dc:creator>
  <dc:description/>
  <cp:keywords>NFA</cp:keywords>
  <dc:language>en-US</dc:language>
  <cp:lastModifiedBy>PLOBUE</cp:lastModifiedBy>
  <cp:lastPrinted>2000-08-17T18:39:01Z</cp:lastPrinted>
  <cp:revision>0</cp:revision>
  <dc:subject>Clearing volume (by trades) w/ NFA fees</dc:subject>
  <dc:title>October 1997 - Volume</dc:title>
</cp:coreProperties>
</file>